>0</v>
          </cell>
          <cell r="BG573">
            <v>0</v>
          </cell>
          <cell r="BH573">
            <v>0</v>
          </cell>
          <cell r="BI573">
            <v>39464.589999999997</v>
          </cell>
          <cell r="BJ573">
            <v>29.646281221693382</v>
          </cell>
          <cell r="BK573">
            <v>0</v>
          </cell>
          <cell r="BL573">
            <v>0</v>
          </cell>
          <cell r="BM573">
            <v>75561.790000000008</v>
          </cell>
          <cell r="BN573">
            <v>56.762938014927791</v>
          </cell>
          <cell r="BO573">
            <v>0</v>
          </cell>
          <cell r="BP573">
            <v>0</v>
          </cell>
          <cell r="BY573">
            <v>1460</v>
          </cell>
          <cell r="CF573">
            <v>208.661</v>
          </cell>
          <cell r="CG573">
            <v>2142.25</v>
          </cell>
          <cell r="CJ573">
            <v>0</v>
          </cell>
          <cell r="CK573">
            <v>0</v>
          </cell>
          <cell r="CL573">
            <v>0</v>
          </cell>
          <cell r="CM573">
            <v>0</v>
          </cell>
          <cell r="CN573">
            <v>0</v>
          </cell>
          <cell r="CO573">
            <v>0</v>
          </cell>
          <cell r="CX573">
            <v>0</v>
          </cell>
          <cell r="CY573">
            <v>0</v>
          </cell>
          <cell r="DB573">
            <v>0</v>
          </cell>
          <cell r="DC573">
            <v>0</v>
          </cell>
          <cell r="DJ573" t="str">
            <v>НКРКП</v>
          </cell>
          <cell r="DL573">
            <v>40816</v>
          </cell>
          <cell r="DM573">
            <v>92</v>
          </cell>
          <cell r="DT573">
            <v>892.11</v>
          </cell>
        </row>
        <row r="574">
          <cell r="W574">
            <v>282.2</v>
          </cell>
          <cell r="AF574">
            <v>39895</v>
          </cell>
          <cell r="AG574">
            <v>1567</v>
          </cell>
          <cell r="AH574">
            <v>282.20006954841796</v>
          </cell>
          <cell r="AM574">
            <v>689.87909999999999</v>
          </cell>
          <cell r="AO574">
            <v>194683.88201999999</v>
          </cell>
          <cell r="AQ574">
            <v>194683.93</v>
          </cell>
          <cell r="AU574">
            <v>0</v>
          </cell>
          <cell r="AW574">
            <v>0</v>
          </cell>
          <cell r="AY574">
            <v>84362.792316000006</v>
          </cell>
          <cell r="AZ574">
            <v>122.28634309402909</v>
          </cell>
          <cell r="BA574">
            <v>0</v>
          </cell>
          <cell r="BB574">
            <v>0</v>
          </cell>
          <cell r="BC574">
            <v>0</v>
          </cell>
          <cell r="BD574">
            <v>0</v>
          </cell>
          <cell r="BG574">
            <v>0</v>
          </cell>
          <cell r="BH574">
            <v>0</v>
          </cell>
          <cell r="BI574">
            <v>13287.08</v>
          </cell>
          <cell r="BJ574">
            <v>19.26001237028343</v>
          </cell>
          <cell r="BK574">
            <v>0</v>
          </cell>
          <cell r="BL574">
            <v>0</v>
          </cell>
          <cell r="BM574">
            <v>86554.31</v>
          </cell>
          <cell r="BN574">
            <v>125.4630122872254</v>
          </cell>
          <cell r="BO574">
            <v>0</v>
          </cell>
          <cell r="BP574">
            <v>0</v>
          </cell>
          <cell r="BY574">
            <v>1526</v>
          </cell>
          <cell r="CF574">
            <v>115.9913</v>
          </cell>
          <cell r="CG574">
            <v>727.32</v>
          </cell>
          <cell r="CJ574">
            <v>0</v>
          </cell>
          <cell r="CK574">
            <v>0</v>
          </cell>
          <cell r="CL574">
            <v>0</v>
          </cell>
          <cell r="CM574">
            <v>0</v>
          </cell>
          <cell r="CN574">
            <v>0</v>
          </cell>
          <cell r="CO574">
            <v>0</v>
          </cell>
          <cell r="CX574">
            <v>0</v>
          </cell>
          <cell r="CY574">
            <v>0</v>
          </cell>
          <cell r="DB574">
            <v>0</v>
          </cell>
          <cell r="DC574">
            <v>0</v>
          </cell>
          <cell r="DJ574" t="str">
            <v>НКРЕ</v>
          </cell>
          <cell r="DL574">
            <v>40526</v>
          </cell>
          <cell r="DM574">
            <v>1758</v>
          </cell>
          <cell r="DO574" t="str">
            <v>Тариф на теплову енергію</v>
          </cell>
          <cell r="DT574">
            <v>310.42</v>
          </cell>
        </row>
        <row r="575">
          <cell r="W575">
            <v>581.27</v>
          </cell>
          <cell r="AF575">
            <v>39895</v>
          </cell>
          <cell r="AG575">
            <v>1568</v>
          </cell>
          <cell r="AH575">
            <v>518.99166885282114</v>
          </cell>
          <cell r="AM575">
            <v>7794.5087999999996</v>
          </cell>
          <cell r="AO575">
            <v>4530714.1301759994</v>
          </cell>
          <cell r="AQ575">
            <v>4045285.13</v>
          </cell>
          <cell r="AU575">
            <v>0</v>
          </cell>
          <cell r="AW575">
            <v>0</v>
          </cell>
          <cell r="AY575">
            <v>2795931.6662749997</v>
          </cell>
          <cell r="AZ575">
            <v>358.70530626317338</v>
          </cell>
          <cell r="BA575">
            <v>0</v>
          </cell>
          <cell r="BB575">
            <v>0</v>
          </cell>
          <cell r="BC575">
            <v>0</v>
          </cell>
          <cell r="BD575">
            <v>0</v>
          </cell>
          <cell r="BG575">
            <v>0</v>
          </cell>
          <cell r="BH575">
            <v>0</v>
          </cell>
          <cell r="BI575">
            <v>143389.17000000001</v>
          </cell>
          <cell r="BJ575">
            <v>18.396177832270844</v>
          </cell>
          <cell r="BK575">
            <v>0</v>
          </cell>
          <cell r="BL575">
            <v>0</v>
          </cell>
          <cell r="BM575">
            <v>987560.28</v>
          </cell>
          <cell r="BN575">
            <v>126.69948874777074</v>
          </cell>
          <cell r="BO575">
            <v>0</v>
          </cell>
          <cell r="BP575">
            <v>0</v>
          </cell>
          <cell r="BY575">
            <v>1526</v>
          </cell>
          <cell r="CF575">
            <v>1305.1378999999999</v>
          </cell>
          <cell r="CG575">
            <v>2142.25</v>
          </cell>
          <cell r="CJ575">
            <v>0</v>
          </cell>
          <cell r="CK575">
            <v>0</v>
          </cell>
          <cell r="CL575">
            <v>0</v>
          </cell>
          <cell r="CM575">
            <v>0</v>
          </cell>
          <cell r="CN575">
            <v>0</v>
          </cell>
          <cell r="CO575">
            <v>0</v>
          </cell>
          <cell r="CX575">
            <v>0</v>
          </cell>
          <cell r="CY575">
            <v>0</v>
          </cell>
          <cell r="DB575">
            <v>0</v>
          </cell>
          <cell r="DC575">
            <v>0</v>
          </cell>
          <cell r="DJ575" t="str">
            <v>НКРКП</v>
          </cell>
          <cell r="DL575">
            <v>40816</v>
          </cell>
          <cell r="DM575">
            <v>92</v>
          </cell>
          <cell r="DT575">
            <v>850.81</v>
          </cell>
        </row>
        <row r="576">
          <cell r="W576">
            <v>646.08000000000004</v>
          </cell>
          <cell r="AF576">
            <v>39895</v>
          </cell>
          <cell r="AG576">
            <v>1569</v>
          </cell>
          <cell r="AH576">
            <v>521.70598363842669</v>
          </cell>
          <cell r="AM576">
            <v>378.08100000000002</v>
          </cell>
          <cell r="AO576">
            <v>244270.57248000003</v>
          </cell>
          <cell r="AQ576">
            <v>197247.12</v>
          </cell>
          <cell r="AU576">
            <v>0</v>
          </cell>
          <cell r="AW576">
            <v>0</v>
          </cell>
          <cell r="AY576">
            <v>136360.63925000001</v>
          </cell>
          <cell r="AZ576">
            <v>360.66514648977335</v>
          </cell>
          <cell r="BA576">
            <v>0</v>
          </cell>
          <cell r="BB576">
            <v>0</v>
          </cell>
          <cell r="BC576">
            <v>0</v>
          </cell>
          <cell r="BD576">
            <v>0</v>
          </cell>
          <cell r="BG576">
            <v>0</v>
          </cell>
          <cell r="BH576">
            <v>0</v>
          </cell>
          <cell r="BI576">
            <v>7240.5</v>
          </cell>
          <cell r="BJ576">
            <v>19.150658192292127</v>
          </cell>
          <cell r="BK576">
            <v>0</v>
          </cell>
          <cell r="BL576">
            <v>0</v>
          </cell>
          <cell r="BM576">
            <v>47902.66</v>
          </cell>
          <cell r="BN576">
            <v>126.69946387149844</v>
          </cell>
          <cell r="BO576">
            <v>0</v>
          </cell>
          <cell r="BP576">
            <v>0</v>
          </cell>
          <cell r="BY576">
            <v>1526</v>
          </cell>
          <cell r="CF576">
            <v>63.652999999999999</v>
          </cell>
          <cell r="CG576">
            <v>2142.25</v>
          </cell>
          <cell r="CJ576">
            <v>0</v>
          </cell>
          <cell r="CK576">
            <v>0</v>
          </cell>
          <cell r="CL576">
            <v>0</v>
          </cell>
          <cell r="CM576">
            <v>0</v>
          </cell>
          <cell r="CN576">
            <v>0</v>
          </cell>
          <cell r="CO576">
            <v>0</v>
          </cell>
          <cell r="CX576">
            <v>0</v>
          </cell>
          <cell r="CY576">
            <v>0</v>
          </cell>
          <cell r="DB576">
            <v>0</v>
          </cell>
          <cell r="DC576">
            <v>0</v>
          </cell>
          <cell r="DJ576" t="str">
            <v>НКРКП</v>
          </cell>
          <cell r="DL576">
            <v>40816</v>
          </cell>
          <cell r="DM576">
            <v>92</v>
          </cell>
          <cell r="DT576">
            <v>917.09</v>
          </cell>
        </row>
        <row r="577">
          <cell r="W577">
            <v>301.33999999999997</v>
          </cell>
          <cell r="AF577">
            <v>38961</v>
          </cell>
          <cell r="AG577" t="str">
            <v>Кошторис планових витрат на 2006 р. по однобродівській селищній раді (536)</v>
          </cell>
          <cell r="AH577">
            <v>286.99958618664317</v>
          </cell>
          <cell r="AM577">
            <v>149.82599999999999</v>
          </cell>
          <cell r="AO577">
            <v>45148.566839999992</v>
          </cell>
          <cell r="AQ577">
            <v>43000</v>
          </cell>
          <cell r="AU577">
            <v>0</v>
          </cell>
          <cell r="AW577">
            <v>0</v>
          </cell>
          <cell r="AY577">
            <v>7525.0882000000001</v>
          </cell>
          <cell r="AZ577">
            <v>50.225516265534694</v>
          </cell>
          <cell r="BA577">
            <v>0</v>
          </cell>
          <cell r="BB577">
            <v>0</v>
          </cell>
          <cell r="BC577">
            <v>0</v>
          </cell>
          <cell r="BD577">
            <v>0</v>
          </cell>
          <cell r="BG577">
            <v>0</v>
          </cell>
          <cell r="BH577">
            <v>0</v>
          </cell>
          <cell r="BI577">
            <v>8500</v>
          </cell>
          <cell r="BJ577">
            <v>56.732476339220163</v>
          </cell>
          <cell r="BK577">
            <v>0</v>
          </cell>
          <cell r="BL577">
            <v>0</v>
          </cell>
          <cell r="BM577">
            <v>19100</v>
          </cell>
          <cell r="BN577">
            <v>127.48121153871826</v>
          </cell>
          <cell r="BO577">
            <v>0</v>
          </cell>
          <cell r="BP577">
            <v>0</v>
          </cell>
          <cell r="BY577">
            <v>990</v>
          </cell>
          <cell r="CF577">
            <v>29.638000000000002</v>
          </cell>
          <cell r="CG577">
            <v>253.9</v>
          </cell>
          <cell r="CJ577">
            <v>0</v>
          </cell>
          <cell r="CK577">
            <v>0</v>
          </cell>
          <cell r="CL577">
            <v>0</v>
          </cell>
          <cell r="CM577">
            <v>0</v>
          </cell>
          <cell r="CN577">
            <v>0</v>
          </cell>
          <cell r="CO577">
            <v>0</v>
          </cell>
          <cell r="CX577">
            <v>0</v>
          </cell>
          <cell r="CY577">
            <v>0</v>
          </cell>
          <cell r="DB577">
            <v>0</v>
          </cell>
          <cell r="DC577">
            <v>0</v>
          </cell>
          <cell r="DJ577" t="str">
            <v>НКРЕ</v>
          </cell>
          <cell r="DL577">
            <v>40526</v>
          </cell>
          <cell r="DM577">
            <v>1758</v>
          </cell>
          <cell r="DO577" t="str">
            <v>Тариф на теплову енергію</v>
          </cell>
          <cell r="DT577">
            <v>331.49</v>
          </cell>
        </row>
        <row r="578">
          <cell r="W578">
            <v>747.4</v>
          </cell>
          <cell r="AF578">
            <v>39335</v>
          </cell>
          <cell r="AG578">
            <v>136</v>
          </cell>
          <cell r="AH578">
            <v>533.85656231628457</v>
          </cell>
          <cell r="AM578">
            <v>1360.8</v>
          </cell>
          <cell r="AO578">
            <v>1017061.9199999999</v>
          </cell>
          <cell r="AQ578">
            <v>726472.01</v>
          </cell>
          <cell r="AU578">
            <v>0</v>
          </cell>
          <cell r="AW578">
            <v>0</v>
          </cell>
          <cell r="AY578">
            <v>327172.85639999999</v>
          </cell>
          <cell r="AZ578">
            <v>240.4268492063492</v>
          </cell>
          <cell r="BA578">
            <v>0</v>
          </cell>
          <cell r="BB578">
            <v>0</v>
          </cell>
          <cell r="BC578">
            <v>0</v>
          </cell>
          <cell r="BD578">
            <v>0</v>
          </cell>
          <cell r="BG578">
            <v>0</v>
          </cell>
          <cell r="BH578">
            <v>0</v>
          </cell>
          <cell r="BI578">
            <v>173307.6</v>
          </cell>
          <cell r="BJ578">
            <v>127.35714285714286</v>
          </cell>
          <cell r="BK578">
            <v>0</v>
          </cell>
          <cell r="BL578">
            <v>0</v>
          </cell>
          <cell r="BM578">
            <v>190917.49</v>
          </cell>
          <cell r="BN578">
            <v>140.29797912992356</v>
          </cell>
          <cell r="BO578">
            <v>0</v>
          </cell>
          <cell r="BP578">
            <v>0</v>
          </cell>
          <cell r="BY578">
            <v>1153</v>
          </cell>
          <cell r="CF578">
            <v>393.85199999999998</v>
          </cell>
          <cell r="CG578">
            <v>830.7</v>
          </cell>
          <cell r="CJ578">
            <v>0</v>
          </cell>
          <cell r="CK578">
            <v>0</v>
          </cell>
          <cell r="CL578">
            <v>0</v>
          </cell>
          <cell r="CM578">
            <v>0</v>
          </cell>
          <cell r="CN578">
            <v>0</v>
          </cell>
          <cell r="CO578">
            <v>0</v>
          </cell>
          <cell r="CX578">
            <v>0</v>
          </cell>
          <cell r="CY578">
            <v>0</v>
          </cell>
          <cell r="DB578">
            <v>0</v>
          </cell>
          <cell r="DC578">
            <v>0</v>
          </cell>
          <cell r="DJ578" t="str">
            <v>НКРКП</v>
          </cell>
          <cell r="DL578">
            <v>40816</v>
          </cell>
          <cell r="DM578">
            <v>92</v>
          </cell>
          <cell r="DT578">
            <v>999.9</v>
          </cell>
        </row>
        <row r="579">
          <cell r="AF579">
            <v>39861</v>
          </cell>
          <cell r="AG579">
            <v>17</v>
          </cell>
          <cell r="AM579">
            <v>1726.9601000000002</v>
          </cell>
          <cell r="AO579">
            <v>576338.39417300012</v>
          </cell>
          <cell r="AQ579">
            <v>540181.0452020982</v>
          </cell>
          <cell r="AU579">
            <v>0</v>
          </cell>
          <cell r="AW579">
            <v>0</v>
          </cell>
          <cell r="AY579">
            <v>502319.63204879209</v>
          </cell>
          <cell r="AZ579">
            <v>290.86927488874352</v>
          </cell>
          <cell r="BA579">
            <v>0</v>
          </cell>
          <cell r="BB579">
            <v>0</v>
          </cell>
          <cell r="BG579">
            <v>0</v>
          </cell>
          <cell r="BH579">
            <v>0</v>
          </cell>
          <cell r="BI579">
            <v>37861.413153306072</v>
          </cell>
          <cell r="BJ579">
            <v>21.923733590200531</v>
          </cell>
          <cell r="BK579">
            <v>0</v>
          </cell>
          <cell r="BL579">
            <v>0</v>
          </cell>
          <cell r="BO579">
            <v>0</v>
          </cell>
          <cell r="BP579">
            <v>0</v>
          </cell>
          <cell r="CF579">
            <v>234.48226493116681</v>
          </cell>
          <cell r="CG579">
            <v>2142.25</v>
          </cell>
          <cell r="CJ579">
            <v>0</v>
          </cell>
          <cell r="CK579">
            <v>0</v>
          </cell>
          <cell r="CL579">
            <v>0</v>
          </cell>
          <cell r="CM579">
            <v>0</v>
          </cell>
          <cell r="CN579">
            <v>0</v>
          </cell>
          <cell r="CO579">
            <v>0</v>
          </cell>
          <cell r="CX579">
            <v>0</v>
          </cell>
          <cell r="CY579">
            <v>0</v>
          </cell>
          <cell r="DJ579" t="str">
            <v>НКРКП</v>
          </cell>
          <cell r="DL579">
            <v>40816</v>
          </cell>
          <cell r="DM579">
            <v>161</v>
          </cell>
        </row>
        <row r="580">
          <cell r="AF580">
            <v>39861</v>
          </cell>
          <cell r="AG580">
            <v>17</v>
          </cell>
          <cell r="AM580">
            <v>117.07490000000001</v>
          </cell>
          <cell r="AO580">
            <v>43186.589112000001</v>
          </cell>
          <cell r="AQ580">
            <v>36491.224793717018</v>
          </cell>
          <cell r="AU580">
            <v>0</v>
          </cell>
          <cell r="AW580">
            <v>0</v>
          </cell>
          <cell r="AY580">
            <v>33996.121648626031</v>
          </cell>
          <cell r="AZ580">
            <v>290.3792499385097</v>
          </cell>
          <cell r="BA580">
            <v>0</v>
          </cell>
          <cell r="BB580">
            <v>0</v>
          </cell>
          <cell r="BG580">
            <v>0</v>
          </cell>
          <cell r="BH580">
            <v>0</v>
          </cell>
          <cell r="BI580">
            <v>2495.1031450909841</v>
          </cell>
          <cell r="BJ580">
            <v>21.31202456795593</v>
          </cell>
          <cell r="BK580">
            <v>0</v>
          </cell>
          <cell r="BL580">
            <v>0</v>
          </cell>
          <cell r="BO580">
            <v>0</v>
          </cell>
          <cell r="BP580">
            <v>0</v>
          </cell>
          <cell r="CF580">
            <v>15.869353086066532</v>
          </cell>
          <cell r="CG580">
            <v>2142.25</v>
          </cell>
          <cell r="CJ580">
            <v>0</v>
          </cell>
          <cell r="CK580">
            <v>0</v>
          </cell>
          <cell r="CL580">
            <v>0</v>
          </cell>
          <cell r="CM580">
            <v>0</v>
          </cell>
          <cell r="CN580">
            <v>0</v>
          </cell>
          <cell r="CO580">
            <v>0</v>
          </cell>
          <cell r="CX580">
            <v>0</v>
          </cell>
          <cell r="CY580">
            <v>0</v>
          </cell>
          <cell r="DJ580" t="str">
            <v>НКРКП</v>
          </cell>
          <cell r="DL580">
            <v>40816</v>
          </cell>
          <cell r="DM580">
            <v>161</v>
          </cell>
        </row>
        <row r="581">
          <cell r="AF581">
            <v>39861</v>
          </cell>
          <cell r="AG581">
            <v>17</v>
          </cell>
          <cell r="AO581">
            <v>347882.04000000027</v>
          </cell>
          <cell r="AQ581">
            <v>263460.55055061769</v>
          </cell>
          <cell r="AY581">
            <v>63805.550234926901</v>
          </cell>
          <cell r="AZ581">
            <v>6506.5212753841224</v>
          </cell>
          <cell r="BC581">
            <v>0</v>
          </cell>
          <cell r="BD581">
            <v>0</v>
          </cell>
          <cell r="BG581">
            <v>0</v>
          </cell>
          <cell r="BH581">
            <v>0</v>
          </cell>
          <cell r="BI581">
            <v>3858.8144788798886</v>
          </cell>
          <cell r="BJ581">
            <v>393.49960014683126</v>
          </cell>
          <cell r="BK581">
            <v>0</v>
          </cell>
          <cell r="BL581">
            <v>0</v>
          </cell>
          <cell r="BM581">
            <v>96283.105988358438</v>
          </cell>
          <cell r="BN581">
            <v>9818.3947206271787</v>
          </cell>
          <cell r="BO581">
            <v>0</v>
          </cell>
          <cell r="BP581">
            <v>0</v>
          </cell>
          <cell r="BY581">
            <v>0</v>
          </cell>
          <cell r="CF581">
            <v>29.784362345630484</v>
          </cell>
          <cell r="CG581">
            <v>2142.25</v>
          </cell>
          <cell r="CX581">
            <v>0</v>
          </cell>
          <cell r="CY581">
            <v>0</v>
          </cell>
          <cell r="DB581">
            <v>0</v>
          </cell>
          <cell r="DC581">
            <v>0</v>
          </cell>
          <cell r="DJ581" t="str">
            <v>МОС</v>
          </cell>
          <cell r="DL581">
            <v>40084</v>
          </cell>
          <cell r="DM581">
            <v>80</v>
          </cell>
          <cell r="DO581" t="str">
            <v>на теплову енергію</v>
          </cell>
        </row>
        <row r="582">
          <cell r="AF582">
            <v>39861</v>
          </cell>
          <cell r="AG582">
            <v>17</v>
          </cell>
          <cell r="AO582">
            <v>33879.963071999984</v>
          </cell>
          <cell r="AQ582">
            <v>18247.581134352367</v>
          </cell>
          <cell r="AY582">
            <v>4340.9619889380519</v>
          </cell>
          <cell r="AZ582">
            <v>6529.7262168141606</v>
          </cell>
          <cell r="BC582">
            <v>0</v>
          </cell>
          <cell r="BD582">
            <v>0</v>
          </cell>
          <cell r="BG582">
            <v>0</v>
          </cell>
          <cell r="BH582">
            <v>0</v>
          </cell>
          <cell r="BI582">
            <v>256.31302493966206</v>
          </cell>
          <cell r="BJ582">
            <v>385.54907481898636</v>
          </cell>
          <cell r="BK582">
            <v>0</v>
          </cell>
          <cell r="BL582">
            <v>0</v>
          </cell>
          <cell r="BM582">
            <v>6837.0530571198688</v>
          </cell>
          <cell r="BN582">
            <v>10284.375838026281</v>
          </cell>
          <cell r="BO582">
            <v>0</v>
          </cell>
          <cell r="BP582">
            <v>0</v>
          </cell>
          <cell r="BY582">
            <v>0</v>
          </cell>
          <cell r="CF582">
            <v>2.0263563958165722</v>
          </cell>
          <cell r="CG582">
            <v>2142.25</v>
          </cell>
          <cell r="CX582">
            <v>0</v>
          </cell>
          <cell r="CY582">
            <v>0</v>
          </cell>
          <cell r="DB582">
            <v>0</v>
          </cell>
          <cell r="DC582">
            <v>0</v>
          </cell>
          <cell r="DJ582" t="str">
            <v>МОС</v>
          </cell>
          <cell r="DL582">
            <v>40084</v>
          </cell>
          <cell r="DM582">
            <v>80</v>
          </cell>
          <cell r="DO582" t="str">
            <v>на теплову енергію</v>
          </cell>
        </row>
        <row r="583">
          <cell r="AF583">
            <v>39861</v>
          </cell>
          <cell r="AG583">
            <v>17</v>
          </cell>
          <cell r="AM583">
            <v>9026.82</v>
          </cell>
          <cell r="AO583">
            <v>3012520.6386000002</v>
          </cell>
          <cell r="AQ583">
            <v>2823526.1847979021</v>
          </cell>
          <cell r="AU583">
            <v>0</v>
          </cell>
          <cell r="AW583">
            <v>0</v>
          </cell>
          <cell r="AY583">
            <v>2625624.587951208</v>
          </cell>
          <cell r="AZ583">
            <v>290.86927488874358</v>
          </cell>
          <cell r="BA583">
            <v>0</v>
          </cell>
          <cell r="BB583">
            <v>0</v>
          </cell>
          <cell r="BG583">
            <v>0</v>
          </cell>
          <cell r="BH583">
            <v>0</v>
          </cell>
          <cell r="BI583">
            <v>197901.59684669395</v>
          </cell>
          <cell r="BJ583">
            <v>21.923733590200531</v>
          </cell>
          <cell r="BK583">
            <v>0</v>
          </cell>
          <cell r="BL583">
            <v>0</v>
          </cell>
          <cell r="BO583">
            <v>0</v>
          </cell>
          <cell r="BP583">
            <v>0</v>
          </cell>
          <cell r="CF583">
            <v>1225.6387386865249</v>
          </cell>
          <cell r="CG583">
            <v>2142.25</v>
          </cell>
          <cell r="CJ583">
            <v>0</v>
          </cell>
          <cell r="CK583">
            <v>0</v>
          </cell>
          <cell r="CL583">
            <v>0</v>
          </cell>
          <cell r="CM583">
            <v>0</v>
          </cell>
          <cell r="CN583">
            <v>0</v>
          </cell>
          <cell r="CO583">
            <v>0</v>
          </cell>
          <cell r="CX583">
            <v>0</v>
          </cell>
          <cell r="CY583">
            <v>0</v>
          </cell>
          <cell r="DJ583" t="str">
            <v>НКРКП</v>
          </cell>
          <cell r="DL583">
            <v>40816</v>
          </cell>
          <cell r="DM583">
            <v>161</v>
          </cell>
        </row>
        <row r="584">
          <cell r="AF584">
            <v>39861</v>
          </cell>
          <cell r="AG584">
            <v>17</v>
          </cell>
          <cell r="AM584">
            <v>408.61799999999999</v>
          </cell>
          <cell r="AO584">
            <v>156014.43857999999</v>
          </cell>
          <cell r="AQ584">
            <v>127362.66520628298</v>
          </cell>
          <cell r="AU584">
            <v>0</v>
          </cell>
          <cell r="AW584">
            <v>0</v>
          </cell>
          <cell r="AY584">
            <v>118654.18835137396</v>
          </cell>
          <cell r="AZ584">
            <v>290.3792499385097</v>
          </cell>
          <cell r="BA584">
            <v>0</v>
          </cell>
          <cell r="BB584">
            <v>0</v>
          </cell>
          <cell r="BG584">
            <v>0</v>
          </cell>
          <cell r="BH584">
            <v>0</v>
          </cell>
          <cell r="BI584">
            <v>8708.4768549090168</v>
          </cell>
          <cell r="BJ584">
            <v>21.31202456795593</v>
          </cell>
          <cell r="BK584">
            <v>0</v>
          </cell>
          <cell r="BL584">
            <v>0</v>
          </cell>
          <cell r="BO584">
            <v>0</v>
          </cell>
          <cell r="BP584">
            <v>0</v>
          </cell>
          <cell r="CF584">
            <v>55.387647730831581</v>
          </cell>
          <cell r="CG584">
            <v>2142.25</v>
          </cell>
          <cell r="CJ584">
            <v>0</v>
          </cell>
          <cell r="CK584">
            <v>0</v>
          </cell>
          <cell r="CL584">
            <v>0</v>
          </cell>
          <cell r="CM584">
            <v>0</v>
          </cell>
          <cell r="CN584">
            <v>0</v>
          </cell>
          <cell r="CO584">
            <v>0</v>
          </cell>
          <cell r="CX584">
            <v>0</v>
          </cell>
          <cell r="CY584">
            <v>0</v>
          </cell>
          <cell r="DJ584" t="str">
            <v>НКРКП</v>
          </cell>
          <cell r="DL584">
            <v>40816</v>
          </cell>
          <cell r="DM584">
            <v>161</v>
          </cell>
        </row>
        <row r="585">
          <cell r="AF585">
            <v>39861</v>
          </cell>
          <cell r="AG585">
            <v>17</v>
          </cell>
          <cell r="AO585">
            <v>1816887.5999999999</v>
          </cell>
          <cell r="AQ585">
            <v>1375978.4994493825</v>
          </cell>
          <cell r="AY585">
            <v>333237.99364007305</v>
          </cell>
          <cell r="AZ585">
            <v>6506.5212753841197</v>
          </cell>
          <cell r="BC585">
            <v>0</v>
          </cell>
          <cell r="BD585">
            <v>0</v>
          </cell>
          <cell r="BG585">
            <v>0</v>
          </cell>
          <cell r="BH585">
            <v>0</v>
          </cell>
          <cell r="BI585">
            <v>20153.475521120108</v>
          </cell>
          <cell r="BJ585">
            <v>393.49960014683126</v>
          </cell>
          <cell r="BK585">
            <v>0</v>
          </cell>
          <cell r="BL585">
            <v>0</v>
          </cell>
          <cell r="BM585">
            <v>502858.90401164151</v>
          </cell>
          <cell r="BN585">
            <v>9818.3947206271787</v>
          </cell>
          <cell r="BO585">
            <v>0</v>
          </cell>
          <cell r="BP585">
            <v>0</v>
          </cell>
          <cell r="BY585">
            <v>0</v>
          </cell>
          <cell r="CF585">
            <v>155.5551376543695</v>
          </cell>
          <cell r="CG585">
            <v>2142.25</v>
          </cell>
          <cell r="CX585">
            <v>0</v>
          </cell>
          <cell r="CY585">
            <v>0</v>
          </cell>
          <cell r="DB585">
            <v>0</v>
          </cell>
          <cell r="DC585">
            <v>0</v>
          </cell>
          <cell r="DJ585" t="str">
            <v>МОС</v>
          </cell>
          <cell r="DL585">
            <v>40087</v>
          </cell>
          <cell r="DM585">
            <v>155</v>
          </cell>
          <cell r="DO585" t="str">
            <v>на теплову енергію</v>
          </cell>
        </row>
        <row r="586">
          <cell r="AF586">
            <v>39861</v>
          </cell>
          <cell r="AG586">
            <v>17</v>
          </cell>
          <cell r="AO586">
            <v>130477.34952</v>
          </cell>
          <cell r="AQ586">
            <v>63635.968865647636</v>
          </cell>
          <cell r="AY586">
            <v>15138.517261061948</v>
          </cell>
          <cell r="AZ586">
            <v>6529.7262168141597</v>
          </cell>
          <cell r="BC586">
            <v>0</v>
          </cell>
          <cell r="BD586">
            <v>0</v>
          </cell>
          <cell r="BG586">
            <v>0</v>
          </cell>
          <cell r="BH586">
            <v>0</v>
          </cell>
          <cell r="BI586">
            <v>893.85697506033796</v>
          </cell>
          <cell r="BJ586">
            <v>385.54907481898636</v>
          </cell>
          <cell r="BK586">
            <v>0</v>
          </cell>
          <cell r="BL586">
            <v>0</v>
          </cell>
          <cell r="BM586">
            <v>23843.29694288013</v>
          </cell>
          <cell r="BN586">
            <v>10284.375838026281</v>
          </cell>
          <cell r="BO586">
            <v>0</v>
          </cell>
          <cell r="BP586">
            <v>0</v>
          </cell>
          <cell r="BY586">
            <v>0</v>
          </cell>
          <cell r="CF586">
            <v>7.0666436041834277</v>
          </cell>
          <cell r="CG586">
            <v>2142.25</v>
          </cell>
          <cell r="CX586">
            <v>0</v>
          </cell>
          <cell r="CY586">
            <v>0</v>
          </cell>
          <cell r="DB586">
            <v>0</v>
          </cell>
          <cell r="DC586">
            <v>0</v>
          </cell>
          <cell r="DJ586" t="str">
            <v>МОС</v>
          </cell>
          <cell r="DL586">
            <v>40087</v>
          </cell>
          <cell r="DM586">
            <v>155</v>
          </cell>
          <cell r="DO586" t="str">
            <v>на теплову енергію</v>
          </cell>
        </row>
        <row r="587">
          <cell r="AF587">
            <v>39861</v>
          </cell>
          <cell r="AG587">
            <v>11</v>
          </cell>
          <cell r="AM587">
            <v>1613.6588999999999</v>
          </cell>
          <cell r="AO587">
            <v>179342.05014599999</v>
          </cell>
          <cell r="AQ587">
            <v>174350.28</v>
          </cell>
          <cell r="AU587">
            <v>0</v>
          </cell>
          <cell r="AW587">
            <v>0</v>
          </cell>
          <cell r="AY587">
            <v>147227.01999999999</v>
          </cell>
          <cell r="AZ587">
            <v>91.238005752021067</v>
          </cell>
          <cell r="BA587">
            <v>0</v>
          </cell>
          <cell r="BB587">
            <v>0</v>
          </cell>
          <cell r="BG587">
            <v>0</v>
          </cell>
          <cell r="BH587">
            <v>0</v>
          </cell>
          <cell r="BI587">
            <v>27123.26</v>
          </cell>
          <cell r="BJ587">
            <v>16.808546093601318</v>
          </cell>
          <cell r="BK587">
            <v>0</v>
          </cell>
          <cell r="BL587">
            <v>0</v>
          </cell>
          <cell r="BO587">
            <v>0</v>
          </cell>
          <cell r="BP587">
            <v>0</v>
          </cell>
          <cell r="CF587">
            <v>202.42399494032884</v>
          </cell>
          <cell r="CG587">
            <v>727.32</v>
          </cell>
          <cell r="CJ587">
            <v>0</v>
          </cell>
          <cell r="CK587">
            <v>0</v>
          </cell>
          <cell r="CL587">
            <v>0</v>
          </cell>
          <cell r="CM587">
            <v>0</v>
          </cell>
          <cell r="CN587">
            <v>0</v>
          </cell>
          <cell r="CO587">
            <v>0</v>
          </cell>
          <cell r="CX587">
            <v>0</v>
          </cell>
          <cell r="CY587">
            <v>0</v>
          </cell>
          <cell r="DJ587" t="str">
            <v>МОС</v>
          </cell>
          <cell r="DL587">
            <v>40563</v>
          </cell>
          <cell r="DM587">
            <v>40</v>
          </cell>
          <cell r="DO587" t="str">
            <v>тариф на послуги з централізованого опалення</v>
          </cell>
        </row>
        <row r="588">
          <cell r="AF588">
            <v>39861</v>
          </cell>
          <cell r="AG588">
            <v>11</v>
          </cell>
          <cell r="AM588">
            <v>6119.6271999999999</v>
          </cell>
          <cell r="AO588">
            <v>1831359.6358719999</v>
          </cell>
          <cell r="AQ588">
            <v>1747409.52</v>
          </cell>
          <cell r="AU588">
            <v>0</v>
          </cell>
          <cell r="AW588">
            <v>0</v>
          </cell>
          <cell r="AY588">
            <v>1644547.48</v>
          </cell>
          <cell r="AZ588">
            <v>268.7332783931675</v>
          </cell>
          <cell r="BA588">
            <v>0</v>
          </cell>
          <cell r="BB588">
            <v>0</v>
          </cell>
          <cell r="BG588">
            <v>0</v>
          </cell>
          <cell r="BH588">
            <v>0</v>
          </cell>
          <cell r="BI588">
            <v>102862.04</v>
          </cell>
          <cell r="BJ588">
            <v>16.808546768992723</v>
          </cell>
          <cell r="BK588">
            <v>0</v>
          </cell>
          <cell r="BL588">
            <v>0</v>
          </cell>
          <cell r="BO588">
            <v>0</v>
          </cell>
          <cell r="BP588">
            <v>0</v>
          </cell>
          <cell r="CF588">
            <v>767.67299801610454</v>
          </cell>
          <cell r="CG588">
            <v>2142.25</v>
          </cell>
          <cell r="CJ588">
            <v>0</v>
          </cell>
          <cell r="CK588">
            <v>0</v>
          </cell>
          <cell r="CL588">
            <v>0</v>
          </cell>
          <cell r="CM588">
            <v>0</v>
          </cell>
          <cell r="CN588">
            <v>0</v>
          </cell>
          <cell r="CO588">
            <v>0</v>
          </cell>
          <cell r="CX588">
            <v>0</v>
          </cell>
          <cell r="CY588">
            <v>0</v>
          </cell>
          <cell r="DJ588" t="str">
            <v>НКРКП</v>
          </cell>
          <cell r="DL588">
            <v>40816</v>
          </cell>
          <cell r="DM588">
            <v>161</v>
          </cell>
        </row>
        <row r="589">
          <cell r="AF589">
            <v>39861</v>
          </cell>
          <cell r="AG589">
            <v>11</v>
          </cell>
          <cell r="AM589">
            <v>62.678899999999999</v>
          </cell>
          <cell r="AO589">
            <v>21337.777926999999</v>
          </cell>
          <cell r="AQ589">
            <v>17898.060000000001</v>
          </cell>
          <cell r="AU589">
            <v>0</v>
          </cell>
          <cell r="AW589">
            <v>0</v>
          </cell>
          <cell r="AY589">
            <v>16844.509999999998</v>
          </cell>
          <cell r="AZ589">
            <v>268.74291029357568</v>
          </cell>
          <cell r="BA589">
            <v>0</v>
          </cell>
          <cell r="BB589">
            <v>0</v>
          </cell>
          <cell r="BG589">
            <v>0</v>
          </cell>
          <cell r="BH589">
            <v>0</v>
          </cell>
          <cell r="BI589">
            <v>1053.55</v>
          </cell>
          <cell r="BJ589">
            <v>16.80868681486114</v>
          </cell>
          <cell r="BK589">
            <v>0</v>
          </cell>
          <cell r="BL589">
            <v>0</v>
          </cell>
          <cell r="BO589">
            <v>0</v>
          </cell>
          <cell r="BP589">
            <v>0</v>
          </cell>
          <cell r="CF589">
            <v>7.862999183101878</v>
          </cell>
          <cell r="CG589">
            <v>2142.25</v>
          </cell>
          <cell r="CJ589">
            <v>0</v>
          </cell>
          <cell r="CK589">
            <v>0</v>
          </cell>
          <cell r="CL589">
            <v>0</v>
          </cell>
          <cell r="CM589">
            <v>0</v>
          </cell>
          <cell r="CN589">
            <v>0</v>
          </cell>
          <cell r="CO589">
            <v>0</v>
          </cell>
          <cell r="CX589">
            <v>0</v>
          </cell>
          <cell r="CY589">
            <v>0</v>
          </cell>
          <cell r="DJ589" t="str">
            <v>НКРКП</v>
          </cell>
          <cell r="DL589">
            <v>40816</v>
          </cell>
          <cell r="DM589">
            <v>161</v>
          </cell>
        </row>
        <row r="590">
          <cell r="AF590">
            <v>39861</v>
          </cell>
          <cell r="AG590">
            <v>11</v>
          </cell>
          <cell r="AO590">
            <v>254539.39036439999</v>
          </cell>
          <cell r="AQ590">
            <v>242883.1</v>
          </cell>
          <cell r="AY590">
            <v>17628.78</v>
          </cell>
          <cell r="AZ590">
            <v>1967.6339210972185</v>
          </cell>
          <cell r="BC590">
            <v>0</v>
          </cell>
          <cell r="BD590">
            <v>0</v>
          </cell>
          <cell r="BG590">
            <v>0</v>
          </cell>
          <cell r="BH590">
            <v>0</v>
          </cell>
          <cell r="BI590">
            <v>2854.49</v>
          </cell>
          <cell r="BJ590">
            <v>318.60351943996119</v>
          </cell>
          <cell r="BK590">
            <v>0</v>
          </cell>
          <cell r="BL590">
            <v>0</v>
          </cell>
          <cell r="BM590">
            <v>190563.05</v>
          </cell>
          <cell r="BN590">
            <v>21269.669329797372</v>
          </cell>
          <cell r="BO590">
            <v>0</v>
          </cell>
          <cell r="BP590">
            <v>0</v>
          </cell>
          <cell r="BY590">
            <v>1605</v>
          </cell>
          <cell r="CF590">
            <v>24.237997030193036</v>
          </cell>
          <cell r="CG590">
            <v>727.32</v>
          </cell>
          <cell r="CX590">
            <v>0</v>
          </cell>
          <cell r="CY590">
            <v>0</v>
          </cell>
          <cell r="DB590">
            <v>0</v>
          </cell>
          <cell r="DC590">
            <v>0</v>
          </cell>
          <cell r="DJ590" t="str">
            <v>МОС</v>
          </cell>
          <cell r="DL590">
            <v>40563</v>
          </cell>
          <cell r="DM590">
            <v>40</v>
          </cell>
          <cell r="DO590" t="str">
            <v>тариф на послуги з централізованого опалення</v>
          </cell>
        </row>
        <row r="591">
          <cell r="AF591">
            <v>39861</v>
          </cell>
          <cell r="AG591">
            <v>11</v>
          </cell>
          <cell r="AO591">
            <v>1247057.5940355998</v>
          </cell>
          <cell r="AQ591">
            <v>1051166.1000000001</v>
          </cell>
          <cell r="AY591">
            <v>196913.48</v>
          </cell>
          <cell r="AZ591">
            <v>5795.5684742657895</v>
          </cell>
          <cell r="BC591">
            <v>0</v>
          </cell>
          <cell r="BD591">
            <v>0</v>
          </cell>
          <cell r="BG591">
            <v>0</v>
          </cell>
          <cell r="BH591">
            <v>0</v>
          </cell>
          <cell r="BI591">
            <v>10825.35</v>
          </cell>
          <cell r="BJ591">
            <v>318.61230212829082</v>
          </cell>
          <cell r="BK591">
            <v>0</v>
          </cell>
          <cell r="BL591">
            <v>0</v>
          </cell>
          <cell r="BM591">
            <v>720711.81</v>
          </cell>
          <cell r="BN591">
            <v>21212.029999505543</v>
          </cell>
          <cell r="BO591">
            <v>0</v>
          </cell>
          <cell r="BP591">
            <v>0</v>
          </cell>
          <cell r="BY591">
            <v>1605</v>
          </cell>
          <cell r="CF591">
            <v>91.919001050297595</v>
          </cell>
          <cell r="CG591">
            <v>2142.25</v>
          </cell>
          <cell r="CX591">
            <v>0</v>
          </cell>
          <cell r="CY591">
            <v>0</v>
          </cell>
          <cell r="DB591">
            <v>0</v>
          </cell>
          <cell r="DC591">
            <v>0</v>
          </cell>
          <cell r="DJ591" t="str">
            <v>МОС</v>
          </cell>
          <cell r="DL591">
            <v>40101</v>
          </cell>
          <cell r="DM591">
            <v>1522</v>
          </cell>
          <cell r="DO591" t="str">
            <v>тарифи на виробництво, транспортування, постачання теплової енергії та послуги з централізованого опалення</v>
          </cell>
        </row>
        <row r="592">
          <cell r="AF592">
            <v>39861</v>
          </cell>
          <cell r="AG592">
            <v>11</v>
          </cell>
          <cell r="AO592">
            <v>18791.089980000001</v>
          </cell>
          <cell r="AQ592">
            <v>10765.34</v>
          </cell>
          <cell r="AY592">
            <v>2015.86</v>
          </cell>
          <cell r="AZ592">
            <v>5792.7011494252865</v>
          </cell>
          <cell r="BC592">
            <v>0</v>
          </cell>
          <cell r="BD592">
            <v>0</v>
          </cell>
          <cell r="BG592">
            <v>0</v>
          </cell>
          <cell r="BH592">
            <v>0</v>
          </cell>
          <cell r="BI592">
            <v>110.88</v>
          </cell>
          <cell r="BJ592">
            <v>318.62068965517238</v>
          </cell>
          <cell r="BK592">
            <v>0</v>
          </cell>
          <cell r="BL592">
            <v>0</v>
          </cell>
          <cell r="BM592">
            <v>7213.31</v>
          </cell>
          <cell r="BN592">
            <v>20727.902298850575</v>
          </cell>
          <cell r="BO592">
            <v>0</v>
          </cell>
          <cell r="BP592">
            <v>0</v>
          </cell>
          <cell r="BY592">
            <v>1605</v>
          </cell>
          <cell r="CF592">
            <v>0.9410012836970475</v>
          </cell>
          <cell r="CG592">
            <v>2142.25</v>
          </cell>
          <cell r="CX592">
            <v>0</v>
          </cell>
          <cell r="CY592">
            <v>0</v>
          </cell>
          <cell r="DB592">
            <v>0</v>
          </cell>
          <cell r="DC592">
            <v>0</v>
          </cell>
          <cell r="DJ592" t="str">
            <v>МОС</v>
          </cell>
          <cell r="DL592">
            <v>40101</v>
          </cell>
          <cell r="DM592">
            <v>1522</v>
          </cell>
          <cell r="DO592" t="str">
            <v>тарифи на виробництво, транспортування, постачання теплової енергії та послуги з централізованого опалення</v>
          </cell>
        </row>
        <row r="593">
          <cell r="AF593">
            <v>39861</v>
          </cell>
          <cell r="AG593">
            <v>8</v>
          </cell>
          <cell r="AM593">
            <v>306.40699999999998</v>
          </cell>
          <cell r="AO593">
            <v>37016.518991666664</v>
          </cell>
          <cell r="AQ593">
            <v>36101.96</v>
          </cell>
          <cell r="AU593">
            <v>0</v>
          </cell>
          <cell r="AW593">
            <v>0</v>
          </cell>
          <cell r="AY593">
            <v>30116.13924</v>
          </cell>
          <cell r="AZ593">
            <v>98.288026187391281</v>
          </cell>
          <cell r="BA593">
            <v>0</v>
          </cell>
          <cell r="BB593">
            <v>0</v>
          </cell>
          <cell r="BG593">
            <v>0</v>
          </cell>
          <cell r="BH593">
            <v>0</v>
          </cell>
          <cell r="BI593">
            <v>5985.82</v>
          </cell>
          <cell r="BJ593">
            <v>19.535519749875167</v>
          </cell>
          <cell r="BK593">
            <v>0</v>
          </cell>
          <cell r="BL593">
            <v>0</v>
          </cell>
          <cell r="BO593">
            <v>0</v>
          </cell>
          <cell r="BP593">
            <v>0</v>
          </cell>
          <cell r="CF593">
            <v>41.406999999999996</v>
          </cell>
          <cell r="CG593">
            <v>727.32</v>
          </cell>
          <cell r="CJ593">
            <v>0</v>
          </cell>
          <cell r="CK593">
            <v>0</v>
          </cell>
          <cell r="CL593">
            <v>0</v>
          </cell>
          <cell r="CM593">
            <v>0</v>
          </cell>
          <cell r="CN593">
            <v>0</v>
          </cell>
          <cell r="CO593">
            <v>0</v>
          </cell>
          <cell r="CX593">
            <v>0</v>
          </cell>
          <cell r="CY593">
            <v>0</v>
          </cell>
          <cell r="DJ593" t="str">
            <v>ОДА</v>
          </cell>
          <cell r="DL593">
            <v>40541</v>
          </cell>
          <cell r="DM593" t="str">
            <v>106-В</v>
          </cell>
          <cell r="DO593" t="str">
            <v>тарифи на постачання теплової енергії</v>
          </cell>
        </row>
        <row r="594">
          <cell r="AF594">
            <v>39861</v>
          </cell>
          <cell r="AG594">
            <v>8</v>
          </cell>
          <cell r="AM594">
            <v>5260.0596999999998</v>
          </cell>
          <cell r="AO594">
            <v>1679142.5577325001</v>
          </cell>
          <cell r="AQ594">
            <v>1625546.6</v>
          </cell>
          <cell r="AU594">
            <v>0</v>
          </cell>
          <cell r="AW594">
            <v>0</v>
          </cell>
          <cell r="AY594">
            <v>1522788.4210000001</v>
          </cell>
          <cell r="AZ594">
            <v>289.5002163188376</v>
          </cell>
          <cell r="BA594">
            <v>0</v>
          </cell>
          <cell r="BB594">
            <v>0</v>
          </cell>
          <cell r="BG594">
            <v>0</v>
          </cell>
          <cell r="BH594">
            <v>0</v>
          </cell>
          <cell r="BI594">
            <v>102758.18</v>
          </cell>
          <cell r="BJ594">
            <v>19.535553940575998</v>
          </cell>
          <cell r="BK594">
            <v>0</v>
          </cell>
          <cell r="BL594">
            <v>0</v>
          </cell>
          <cell r="BO594">
            <v>0</v>
          </cell>
          <cell r="BP594">
            <v>0</v>
          </cell>
          <cell r="CF594">
            <v>710.83600000000001</v>
          </cell>
          <cell r="CG594">
            <v>2142.25</v>
          </cell>
          <cell r="CJ594">
            <v>0</v>
          </cell>
          <cell r="CK594">
            <v>0</v>
          </cell>
          <cell r="CL594">
            <v>0</v>
          </cell>
          <cell r="CM594">
            <v>0</v>
          </cell>
          <cell r="CN594">
            <v>0</v>
          </cell>
          <cell r="CO594">
            <v>0</v>
          </cell>
          <cell r="CX594">
            <v>0</v>
          </cell>
          <cell r="CY594">
            <v>0</v>
          </cell>
          <cell r="DJ594" t="str">
            <v>НКРКП</v>
          </cell>
          <cell r="DL594">
            <v>40816</v>
          </cell>
          <cell r="DM594">
            <v>161</v>
          </cell>
        </row>
        <row r="595">
          <cell r="AF595">
            <v>39861</v>
          </cell>
          <cell r="AG595">
            <v>8</v>
          </cell>
          <cell r="AM595">
            <v>158.66730000000001</v>
          </cell>
          <cell r="AO595">
            <v>50650.568842500004</v>
          </cell>
          <cell r="AQ595">
            <v>49033.78</v>
          </cell>
          <cell r="AU595">
            <v>0</v>
          </cell>
          <cell r="AW595">
            <v>0</v>
          </cell>
          <cell r="AY595">
            <v>45934.124499999998</v>
          </cell>
          <cell r="AZ595">
            <v>289.4996290981191</v>
          </cell>
          <cell r="BA595">
            <v>0</v>
          </cell>
          <cell r="BB595">
            <v>0</v>
          </cell>
          <cell r="BG595">
            <v>0</v>
          </cell>
          <cell r="BH595">
            <v>0</v>
          </cell>
          <cell r="BI595">
            <v>3099.66</v>
          </cell>
          <cell r="BJ595">
            <v>19.535594290695055</v>
          </cell>
          <cell r="BK595">
            <v>0</v>
          </cell>
          <cell r="BL595">
            <v>0</v>
          </cell>
          <cell r="BO595">
            <v>0</v>
          </cell>
          <cell r="BP595">
            <v>0</v>
          </cell>
          <cell r="CF595">
            <v>21.442</v>
          </cell>
          <cell r="CG595">
            <v>2142.25</v>
          </cell>
          <cell r="CJ595">
            <v>0</v>
          </cell>
          <cell r="CK595">
            <v>0</v>
          </cell>
          <cell r="CL595">
            <v>0</v>
          </cell>
          <cell r="CM595">
            <v>0</v>
          </cell>
          <cell r="CN595">
            <v>0</v>
          </cell>
          <cell r="CO595">
            <v>0</v>
          </cell>
          <cell r="CX595">
            <v>0</v>
          </cell>
          <cell r="CY595">
            <v>0</v>
          </cell>
          <cell r="DJ595" t="str">
            <v>НКРКП</v>
          </cell>
          <cell r="DL595">
            <v>40816</v>
          </cell>
          <cell r="DM595">
            <v>161</v>
          </cell>
        </row>
        <row r="596">
          <cell r="AF596">
            <v>39861</v>
          </cell>
          <cell r="AG596">
            <v>8</v>
          </cell>
          <cell r="AO596">
            <v>42854.830018333334</v>
          </cell>
          <cell r="AQ596">
            <v>40718.06</v>
          </cell>
          <cell r="AY596">
            <v>4507.2</v>
          </cell>
          <cell r="AZ596">
            <v>2679.0299572039944</v>
          </cell>
          <cell r="BC596">
            <v>0</v>
          </cell>
          <cell r="BD596">
            <v>0</v>
          </cell>
          <cell r="BG596">
            <v>0</v>
          </cell>
          <cell r="BH596">
            <v>0</v>
          </cell>
          <cell r="BI596">
            <v>774.37</v>
          </cell>
          <cell r="BJ596">
            <v>460.27698525915361</v>
          </cell>
          <cell r="BK596">
            <v>0</v>
          </cell>
          <cell r="BL596">
            <v>0</v>
          </cell>
          <cell r="BM596">
            <v>30652.01</v>
          </cell>
          <cell r="BN596">
            <v>18219.216595339993</v>
          </cell>
          <cell r="BO596">
            <v>0</v>
          </cell>
          <cell r="BP596">
            <v>0</v>
          </cell>
          <cell r="BY596">
            <v>1605</v>
          </cell>
          <cell r="CF596">
            <v>6.1969971951823126</v>
          </cell>
          <cell r="CG596">
            <v>727.32</v>
          </cell>
          <cell r="CX596">
            <v>0</v>
          </cell>
          <cell r="CY596">
            <v>0</v>
          </cell>
          <cell r="DB596">
            <v>0</v>
          </cell>
          <cell r="DC596">
            <v>0</v>
          </cell>
          <cell r="DJ596" t="str">
            <v>ОДА</v>
          </cell>
          <cell r="DL596">
            <v>40541</v>
          </cell>
          <cell r="DM596" t="str">
            <v>106-В</v>
          </cell>
          <cell r="DO596" t="str">
            <v>тарифи на постачання теплової енергії</v>
          </cell>
        </row>
        <row r="597">
          <cell r="AF597">
            <v>39861</v>
          </cell>
          <cell r="AG597">
            <v>8</v>
          </cell>
          <cell r="AO597">
            <v>974572.6075066668</v>
          </cell>
          <cell r="AQ597">
            <v>849533.93</v>
          </cell>
          <cell r="AY597">
            <v>227905.41</v>
          </cell>
          <cell r="AZ597">
            <v>7891.0243892305143</v>
          </cell>
          <cell r="BC597">
            <v>0</v>
          </cell>
          <cell r="BD597">
            <v>0</v>
          </cell>
          <cell r="BG597">
            <v>0</v>
          </cell>
          <cell r="BH597">
            <v>0</v>
          </cell>
          <cell r="BI597">
            <v>13293.49</v>
          </cell>
          <cell r="BJ597">
            <v>460.27540025483353</v>
          </cell>
          <cell r="BK597">
            <v>0</v>
          </cell>
          <cell r="BL597">
            <v>0</v>
          </cell>
          <cell r="BM597">
            <v>526316.01</v>
          </cell>
          <cell r="BN597">
            <v>18223.228976234004</v>
          </cell>
          <cell r="BO597">
            <v>0</v>
          </cell>
          <cell r="BP597">
            <v>0</v>
          </cell>
          <cell r="BY597">
            <v>1605</v>
          </cell>
          <cell r="CF597">
            <v>106.38600070019839</v>
          </cell>
          <cell r="CG597">
            <v>2142.25</v>
          </cell>
          <cell r="CX597">
            <v>0</v>
          </cell>
          <cell r="CY597">
            <v>0</v>
          </cell>
          <cell r="DB597">
            <v>0</v>
          </cell>
          <cell r="DC597">
            <v>0</v>
          </cell>
          <cell r="DJ597" t="str">
            <v>МОС</v>
          </cell>
          <cell r="DL597">
            <v>39896</v>
          </cell>
          <cell r="DM597">
            <v>65</v>
          </cell>
          <cell r="DO597" t="str">
            <v>тарифи на виробництво, транспортування, постачання теплової енергії</v>
          </cell>
        </row>
        <row r="598">
          <cell r="AF598">
            <v>39861</v>
          </cell>
          <cell r="AG598">
            <v>8</v>
          </cell>
          <cell r="AO598">
            <v>29397.340225000004</v>
          </cell>
          <cell r="AQ598">
            <v>25625.61</v>
          </cell>
          <cell r="AY598">
            <v>6874.4800000000005</v>
          </cell>
          <cell r="AZ598">
            <v>7890.8172635445371</v>
          </cell>
          <cell r="BC598">
            <v>0</v>
          </cell>
          <cell r="BD598">
            <v>0</v>
          </cell>
          <cell r="BG598">
            <v>0</v>
          </cell>
          <cell r="BH598">
            <v>0</v>
          </cell>
          <cell r="BI598">
            <v>400.99</v>
          </cell>
          <cell r="BJ598">
            <v>460.27318640955008</v>
          </cell>
          <cell r="BK598">
            <v>0</v>
          </cell>
          <cell r="BL598">
            <v>0</v>
          </cell>
          <cell r="BM598">
            <v>15881.25</v>
          </cell>
          <cell r="BN598">
            <v>18229.166666666668</v>
          </cell>
          <cell r="BO598">
            <v>0</v>
          </cell>
          <cell r="BP598">
            <v>0</v>
          </cell>
          <cell r="BY598">
            <v>1605</v>
          </cell>
          <cell r="CF598">
            <v>3.2089998833002684</v>
          </cell>
          <cell r="CG598">
            <v>2142.25</v>
          </cell>
          <cell r="CX598">
            <v>0</v>
          </cell>
          <cell r="CY598">
            <v>0</v>
          </cell>
          <cell r="DB598">
            <v>0</v>
          </cell>
          <cell r="DC598">
            <v>0</v>
          </cell>
          <cell r="DJ598" t="str">
            <v>МОС</v>
          </cell>
          <cell r="DL598">
            <v>39896</v>
          </cell>
          <cell r="DM598">
            <v>65</v>
          </cell>
          <cell r="DO598" t="str">
            <v>тарифи на виробництво, транспортування, постачання теплової енергії</v>
          </cell>
        </row>
        <row r="599">
          <cell r="AF599">
            <v>39861</v>
          </cell>
          <cell r="AG599">
            <v>20</v>
          </cell>
          <cell r="AM599">
            <v>2242.9198999999999</v>
          </cell>
          <cell r="AO599">
            <v>297366.32034199999</v>
          </cell>
          <cell r="AQ599">
            <v>290844.46999999997</v>
          </cell>
          <cell r="AU599">
            <v>0</v>
          </cell>
          <cell r="AW599">
            <v>0</v>
          </cell>
          <cell r="AY599">
            <v>220914.72216</v>
          </cell>
          <cell r="AZ599">
            <v>98.494253923200745</v>
          </cell>
          <cell r="BA599">
            <v>0</v>
          </cell>
          <cell r="BB599">
            <v>0</v>
          </cell>
          <cell r="BG599">
            <v>0</v>
          </cell>
          <cell r="BH599">
            <v>0</v>
          </cell>
          <cell r="BI599">
            <v>69929.75</v>
          </cell>
          <cell r="BJ599">
            <v>31.177997038592419</v>
          </cell>
          <cell r="BK599">
            <v>0</v>
          </cell>
          <cell r="BL599">
            <v>0</v>
          </cell>
          <cell r="BO599">
            <v>0</v>
          </cell>
          <cell r="BP599">
            <v>0</v>
          </cell>
          <cell r="CF599">
            <v>303.738</v>
          </cell>
          <cell r="CG599">
            <v>727.32</v>
          </cell>
          <cell r="CJ599">
            <v>0</v>
          </cell>
          <cell r="CK599">
            <v>0</v>
          </cell>
          <cell r="CL599">
            <v>0</v>
          </cell>
          <cell r="CM599">
            <v>0</v>
          </cell>
          <cell r="CN599">
            <v>0</v>
          </cell>
          <cell r="CO599">
            <v>0</v>
          </cell>
          <cell r="CX599">
            <v>0</v>
          </cell>
          <cell r="CY599">
            <v>0</v>
          </cell>
          <cell r="DJ599" t="str">
            <v>МОС</v>
          </cell>
          <cell r="DL599">
            <v>40555</v>
          </cell>
          <cell r="DM599">
            <v>3</v>
          </cell>
          <cell r="DO599" t="str">
            <v>тарифи на послуги з централізованого опалення</v>
          </cell>
        </row>
        <row r="600">
          <cell r="AF600">
            <v>39861</v>
          </cell>
          <cell r="AG600">
            <v>20</v>
          </cell>
          <cell r="AM600">
            <v>5478.8395</v>
          </cell>
          <cell r="AO600">
            <v>1873215.2250499998</v>
          </cell>
          <cell r="AQ600">
            <v>1760257.35</v>
          </cell>
          <cell r="AU600">
            <v>0</v>
          </cell>
          <cell r="AW600">
            <v>0</v>
          </cell>
          <cell r="AY600">
            <v>1589438.1029999999</v>
          </cell>
          <cell r="AZ600">
            <v>290.10488498522358</v>
          </cell>
          <cell r="BA600">
            <v>0</v>
          </cell>
          <cell r="BB600">
            <v>0</v>
          </cell>
          <cell r="BG600">
            <v>0</v>
          </cell>
          <cell r="BH600">
            <v>0</v>
          </cell>
          <cell r="BI600">
            <v>170819.25</v>
          </cell>
          <cell r="BJ600">
            <v>31.177998552430672</v>
          </cell>
          <cell r="BK600">
            <v>0</v>
          </cell>
          <cell r="BL600">
            <v>0</v>
          </cell>
          <cell r="BO600">
            <v>0</v>
          </cell>
          <cell r="BP600">
            <v>0</v>
          </cell>
          <cell r="CF600">
            <v>741.94799999999998</v>
          </cell>
          <cell r="CG600">
            <v>2142.25</v>
          </cell>
          <cell r="CJ600">
            <v>0</v>
          </cell>
          <cell r="CK600">
            <v>0</v>
          </cell>
          <cell r="CL600">
            <v>0</v>
          </cell>
          <cell r="CM600">
            <v>0</v>
          </cell>
          <cell r="CN600">
            <v>0</v>
          </cell>
          <cell r="CO600">
            <v>0</v>
          </cell>
          <cell r="CX600">
            <v>0</v>
          </cell>
          <cell r="CY600">
            <v>0</v>
          </cell>
          <cell r="DJ600" t="str">
            <v>НКРКП</v>
          </cell>
          <cell r="DL600">
            <v>40816</v>
          </cell>
          <cell r="DM600">
            <v>161</v>
          </cell>
        </row>
        <row r="601">
          <cell r="AF601">
            <v>39861</v>
          </cell>
          <cell r="AG601">
            <v>20</v>
          </cell>
          <cell r="AM601">
            <v>385.2706</v>
          </cell>
          <cell r="AO601">
            <v>150261.95517666667</v>
          </cell>
          <cell r="AQ601">
            <v>123779.58</v>
          </cell>
          <cell r="AU601">
            <v>0</v>
          </cell>
          <cell r="AW601">
            <v>0</v>
          </cell>
          <cell r="AY601">
            <v>111767.60925000001</v>
          </cell>
          <cell r="AZ601">
            <v>290.10157860475209</v>
          </cell>
          <cell r="BA601">
            <v>0</v>
          </cell>
          <cell r="BB601">
            <v>0</v>
          </cell>
          <cell r="BG601">
            <v>0</v>
          </cell>
          <cell r="BH601">
            <v>0</v>
          </cell>
          <cell r="BI601">
            <v>12011.97</v>
          </cell>
          <cell r="BJ601">
            <v>31.178008392023681</v>
          </cell>
          <cell r="BK601">
            <v>0</v>
          </cell>
          <cell r="BL601">
            <v>0</v>
          </cell>
          <cell r="BO601">
            <v>0</v>
          </cell>
          <cell r="BP601">
            <v>0</v>
          </cell>
          <cell r="CF601">
            <v>52.173000000000002</v>
          </cell>
          <cell r="CG601">
            <v>2142.25</v>
          </cell>
          <cell r="CJ601">
            <v>0</v>
          </cell>
          <cell r="CK601">
            <v>0</v>
          </cell>
          <cell r="CL601">
            <v>0</v>
          </cell>
          <cell r="CM601">
            <v>0</v>
          </cell>
          <cell r="CN601">
            <v>0</v>
          </cell>
          <cell r="CO601">
            <v>0</v>
          </cell>
          <cell r="CX601">
            <v>0</v>
          </cell>
          <cell r="CY601">
            <v>0</v>
          </cell>
          <cell r="DJ601" t="str">
            <v>НКРКП</v>
          </cell>
          <cell r="DL601">
            <v>40816</v>
          </cell>
          <cell r="DM601">
            <v>161</v>
          </cell>
        </row>
        <row r="602">
          <cell r="AF602">
            <v>39861</v>
          </cell>
          <cell r="AG602">
            <v>20</v>
          </cell>
          <cell r="AO602">
            <v>258120.63277</v>
          </cell>
          <cell r="AQ602">
            <v>242912.2</v>
          </cell>
          <cell r="AY602">
            <v>33035.601719999999</v>
          </cell>
          <cell r="AZ602">
            <v>2711.4811484290353</v>
          </cell>
          <cell r="BC602">
            <v>0</v>
          </cell>
          <cell r="BD602">
            <v>0</v>
          </cell>
          <cell r="BG602">
            <v>0</v>
          </cell>
          <cell r="BH602">
            <v>0</v>
          </cell>
          <cell r="BI602">
            <v>4155.04</v>
          </cell>
          <cell r="BJ602">
            <v>341.03549033126495</v>
          </cell>
          <cell r="BK602">
            <v>0</v>
          </cell>
          <cell r="BL602">
            <v>0</v>
          </cell>
          <cell r="BM602">
            <v>171380.45</v>
          </cell>
          <cell r="BN602">
            <v>14066.486916839029</v>
          </cell>
          <cell r="BO602">
            <v>0</v>
          </cell>
          <cell r="BP602">
            <v>0</v>
          </cell>
          <cell r="BY602">
            <v>1605</v>
          </cell>
          <cell r="CF602">
            <v>45.420999999999999</v>
          </cell>
          <cell r="CG602">
            <v>727.32</v>
          </cell>
          <cell r="CX602">
            <v>0</v>
          </cell>
          <cell r="CY602">
            <v>0</v>
          </cell>
          <cell r="DB602">
            <v>0</v>
          </cell>
          <cell r="DC602">
            <v>0</v>
          </cell>
          <cell r="DJ602" t="str">
            <v>МОС</v>
          </cell>
          <cell r="DL602">
            <v>40555</v>
          </cell>
          <cell r="DM602">
            <v>3</v>
          </cell>
          <cell r="DO602" t="str">
            <v>тарифи на послуги з централізованого опалення</v>
          </cell>
        </row>
        <row r="603">
          <cell r="AF603">
            <v>39861</v>
          </cell>
          <cell r="AG603">
            <v>20</v>
          </cell>
          <cell r="AO603">
            <v>1013967.8868200001</v>
          </cell>
          <cell r="AQ603">
            <v>750353.72</v>
          </cell>
          <cell r="AY603">
            <v>237682.63750000001</v>
          </cell>
          <cell r="AZ603">
            <v>7986.3257361934329</v>
          </cell>
          <cell r="BC603">
            <v>0</v>
          </cell>
          <cell r="BD603">
            <v>0</v>
          </cell>
          <cell r="BG603">
            <v>0</v>
          </cell>
          <cell r="BH603">
            <v>0</v>
          </cell>
          <cell r="BI603">
            <v>10149.620000000001</v>
          </cell>
          <cell r="BJ603">
            <v>341.03530771608672</v>
          </cell>
          <cell r="BK603">
            <v>0</v>
          </cell>
          <cell r="BL603">
            <v>0</v>
          </cell>
          <cell r="BM603">
            <v>418633.07</v>
          </cell>
          <cell r="BN603">
            <v>14066.404244452509</v>
          </cell>
          <cell r="BO603">
            <v>0</v>
          </cell>
          <cell r="BP603">
            <v>0</v>
          </cell>
          <cell r="BY603">
            <v>1605</v>
          </cell>
          <cell r="CF603">
            <v>110.95</v>
          </cell>
          <cell r="CG603">
            <v>2142.25</v>
          </cell>
          <cell r="CX603">
            <v>0</v>
          </cell>
          <cell r="CY603">
            <v>0</v>
          </cell>
          <cell r="DB603">
            <v>0</v>
          </cell>
          <cell r="DC603">
            <v>0</v>
          </cell>
          <cell r="DJ603" t="str">
            <v>МОС</v>
          </cell>
          <cell r="DL603">
            <v>40093</v>
          </cell>
          <cell r="DM603">
            <v>614</v>
          </cell>
          <cell r="DO603" t="str">
            <v>тарифи на виробництво, транспортування, постачання теплової енергії</v>
          </cell>
        </row>
        <row r="604">
          <cell r="AF604">
            <v>39861</v>
          </cell>
          <cell r="AG604">
            <v>20</v>
          </cell>
          <cell r="AO604">
            <v>114555.19953333335</v>
          </cell>
          <cell r="AQ604">
            <v>52764.7</v>
          </cell>
          <cell r="AY604">
            <v>16713.834500000001</v>
          </cell>
          <cell r="AZ604">
            <v>7986.3505829510714</v>
          </cell>
          <cell r="BC604">
            <v>0</v>
          </cell>
          <cell r="BD604">
            <v>0</v>
          </cell>
          <cell r="BG604">
            <v>0</v>
          </cell>
          <cell r="BH604">
            <v>0</v>
          </cell>
          <cell r="BI604">
            <v>713.72</v>
          </cell>
          <cell r="BJ604">
            <v>341.03593272171253</v>
          </cell>
          <cell r="BK604">
            <v>0</v>
          </cell>
          <cell r="BL604">
            <v>0</v>
          </cell>
          <cell r="BM604">
            <v>29433.38</v>
          </cell>
          <cell r="BN604">
            <v>14064.115061162081</v>
          </cell>
          <cell r="BO604">
            <v>0</v>
          </cell>
          <cell r="BP604">
            <v>0</v>
          </cell>
          <cell r="BY604">
            <v>1605</v>
          </cell>
          <cell r="CF604">
            <v>7.8019999999999996</v>
          </cell>
          <cell r="CG604">
            <v>2142.25</v>
          </cell>
          <cell r="CX604">
            <v>0</v>
          </cell>
          <cell r="CY604">
            <v>0</v>
          </cell>
          <cell r="DB604">
            <v>0</v>
          </cell>
          <cell r="DC604">
            <v>0</v>
          </cell>
          <cell r="DJ604" t="str">
            <v>МОС</v>
          </cell>
          <cell r="DL604">
            <v>40093</v>
          </cell>
          <cell r="DM604">
            <v>614</v>
          </cell>
          <cell r="DO604" t="str">
            <v>тарифи на виробництво, транспортування, постачання теплової енергії</v>
          </cell>
        </row>
        <row r="605">
          <cell r="AF605">
            <v>39861</v>
          </cell>
          <cell r="AG605">
            <v>23</v>
          </cell>
          <cell r="AM605">
            <v>13304.7793</v>
          </cell>
          <cell r="AO605">
            <v>1682500.2156458334</v>
          </cell>
          <cell r="AQ605">
            <v>1645582.23</v>
          </cell>
          <cell r="AU605">
            <v>0</v>
          </cell>
          <cell r="AW605">
            <v>0</v>
          </cell>
          <cell r="AY605">
            <v>1285882.1223600002</v>
          </cell>
          <cell r="AZ605">
            <v>96.648136234773929</v>
          </cell>
          <cell r="BA605">
            <v>0</v>
          </cell>
          <cell r="BB605">
            <v>0</v>
          </cell>
          <cell r="BG605">
            <v>0</v>
          </cell>
          <cell r="BH605">
            <v>0</v>
          </cell>
          <cell r="BI605">
            <v>359700.11</v>
          </cell>
          <cell r="BJ605">
            <v>27.03540599128916</v>
          </cell>
          <cell r="BK605">
            <v>0</v>
          </cell>
          <cell r="BL605">
            <v>0</v>
          </cell>
          <cell r="BO605">
            <v>0</v>
          </cell>
          <cell r="BP605">
            <v>0</v>
          </cell>
          <cell r="CF605">
            <v>1767.973</v>
          </cell>
          <cell r="CG605">
            <v>727.32</v>
          </cell>
          <cell r="CJ605">
            <v>0</v>
          </cell>
          <cell r="CK605">
            <v>0</v>
          </cell>
          <cell r="CL605">
            <v>0</v>
          </cell>
          <cell r="CM605">
            <v>0</v>
          </cell>
          <cell r="CN605">
            <v>0</v>
          </cell>
          <cell r="CO605">
            <v>0</v>
          </cell>
          <cell r="CX605">
            <v>0</v>
          </cell>
          <cell r="CY605">
            <v>0</v>
          </cell>
          <cell r="DJ605" t="str">
            <v>МОС</v>
          </cell>
          <cell r="DL605">
            <v>40590</v>
          </cell>
          <cell r="DM605">
            <v>147</v>
          </cell>
          <cell r="DO605" t="str">
            <v>тарифи на послуги з централізованого опалення</v>
          </cell>
        </row>
        <row r="606">
          <cell r="AF606">
            <v>39861</v>
          </cell>
          <cell r="AG606">
            <v>23</v>
          </cell>
          <cell r="AM606">
            <v>16622.799800000001</v>
          </cell>
          <cell r="AO606">
            <v>5510319.6103683338</v>
          </cell>
          <cell r="AQ606">
            <v>5181377.3099999996</v>
          </cell>
          <cell r="AU606">
            <v>0</v>
          </cell>
          <cell r="AW606">
            <v>0</v>
          </cell>
          <cell r="AY606">
            <v>4731973.1800000006</v>
          </cell>
          <cell r="AZ606">
            <v>284.66763944302573</v>
          </cell>
          <cell r="BA606">
            <v>0</v>
          </cell>
          <cell r="BB606">
            <v>0</v>
          </cell>
          <cell r="BG606">
            <v>0</v>
          </cell>
          <cell r="BH606">
            <v>0</v>
          </cell>
          <cell r="BI606">
            <v>449404.13</v>
          </cell>
          <cell r="BJ606">
            <v>27.035405311203952</v>
          </cell>
          <cell r="BK606">
            <v>0</v>
          </cell>
          <cell r="BL606">
            <v>0</v>
          </cell>
          <cell r="BO606">
            <v>0</v>
          </cell>
          <cell r="BP606">
            <v>0</v>
          </cell>
          <cell r="CF606">
            <v>2208.88</v>
          </cell>
          <cell r="CG606">
            <v>2142.25</v>
          </cell>
          <cell r="CJ606">
            <v>0</v>
          </cell>
          <cell r="CK606">
            <v>0</v>
          </cell>
          <cell r="CL606">
            <v>0</v>
          </cell>
          <cell r="CM606">
            <v>0</v>
          </cell>
          <cell r="CN606">
            <v>0</v>
          </cell>
          <cell r="CO606">
            <v>0</v>
          </cell>
          <cell r="CX606">
            <v>0</v>
          </cell>
          <cell r="CY606">
            <v>0</v>
          </cell>
          <cell r="DJ606" t="str">
            <v>НКРКП</v>
          </cell>
          <cell r="DL606">
            <v>40816</v>
          </cell>
          <cell r="DM606">
            <v>161</v>
          </cell>
        </row>
        <row r="607">
          <cell r="AF607">
            <v>39861</v>
          </cell>
          <cell r="AG607">
            <v>23</v>
          </cell>
          <cell r="AM607">
            <v>2436.0589</v>
          </cell>
          <cell r="AO607">
            <v>839668.90184833331</v>
          </cell>
          <cell r="AQ607">
            <v>759327.59</v>
          </cell>
          <cell r="AU607">
            <v>0</v>
          </cell>
          <cell r="AW607">
            <v>0</v>
          </cell>
          <cell r="AY607">
            <v>693467.74749999994</v>
          </cell>
          <cell r="AZ607">
            <v>284.66789021398455</v>
          </cell>
          <cell r="BA607">
            <v>0</v>
          </cell>
          <cell r="BB607">
            <v>0</v>
          </cell>
          <cell r="BG607">
            <v>0</v>
          </cell>
          <cell r="BH607">
            <v>0</v>
          </cell>
          <cell r="BI607">
            <v>65859.839999999997</v>
          </cell>
          <cell r="BJ607">
            <v>27.035405424721052</v>
          </cell>
          <cell r="BK607">
            <v>0</v>
          </cell>
          <cell r="BL607">
            <v>0</v>
          </cell>
          <cell r="BO607">
            <v>0</v>
          </cell>
          <cell r="BP607">
            <v>0</v>
          </cell>
          <cell r="CF607">
            <v>323.70999999999998</v>
          </cell>
          <cell r="CG607">
            <v>2142.25</v>
          </cell>
          <cell r="CJ607">
            <v>0</v>
          </cell>
          <cell r="CK607">
            <v>0</v>
          </cell>
          <cell r="CL607">
            <v>0</v>
          </cell>
          <cell r="CM607">
            <v>0</v>
          </cell>
          <cell r="CN607">
            <v>0</v>
          </cell>
          <cell r="CO607">
            <v>0</v>
          </cell>
          <cell r="CX607">
            <v>0</v>
          </cell>
          <cell r="CY607">
            <v>0</v>
          </cell>
          <cell r="DJ607" t="str">
            <v>НКРКП</v>
          </cell>
          <cell r="DL607">
            <v>40816</v>
          </cell>
          <cell r="DM607">
            <v>161</v>
          </cell>
        </row>
        <row r="608">
          <cell r="AF608">
            <v>39861</v>
          </cell>
          <cell r="AG608">
            <v>23</v>
          </cell>
          <cell r="AO608">
            <v>1513172.94099</v>
          </cell>
          <cell r="AQ608">
            <v>1427001.69</v>
          </cell>
          <cell r="AY608">
            <v>142313.24976000001</v>
          </cell>
          <cell r="AZ608">
            <v>1930.1527399378285</v>
          </cell>
          <cell r="BC608">
            <v>0</v>
          </cell>
          <cell r="BD608">
            <v>0</v>
          </cell>
          <cell r="BG608">
            <v>0</v>
          </cell>
          <cell r="BH608">
            <v>0</v>
          </cell>
          <cell r="BI608">
            <v>30.63</v>
          </cell>
          <cell r="BJ608">
            <v>0.41542567908468003</v>
          </cell>
          <cell r="BK608">
            <v>0</v>
          </cell>
          <cell r="BL608">
            <v>0</v>
          </cell>
          <cell r="BM608">
            <v>1079075.1299999999</v>
          </cell>
          <cell r="BN608">
            <v>14635.178539459333</v>
          </cell>
          <cell r="BO608">
            <v>0</v>
          </cell>
          <cell r="BP608">
            <v>0</v>
          </cell>
          <cell r="BY608">
            <v>1605</v>
          </cell>
          <cell r="CF608">
            <v>195.66800000000001</v>
          </cell>
          <cell r="CG608">
            <v>727.32</v>
          </cell>
          <cell r="CX608">
            <v>0</v>
          </cell>
          <cell r="CY608">
            <v>0</v>
          </cell>
          <cell r="DB608">
            <v>0</v>
          </cell>
          <cell r="DC608">
            <v>0</v>
          </cell>
          <cell r="DJ608" t="str">
            <v>МОС</v>
          </cell>
          <cell r="DL608">
            <v>40590</v>
          </cell>
          <cell r="DM608">
            <v>147</v>
          </cell>
          <cell r="DO608" t="str">
            <v>тарифи на послуги з централізованого опалення</v>
          </cell>
        </row>
        <row r="609">
          <cell r="AF609">
            <v>39861</v>
          </cell>
          <cell r="AG609">
            <v>23</v>
          </cell>
          <cell r="AO609">
            <v>2896342.5411133338</v>
          </cell>
          <cell r="AQ609">
            <v>2128776.39</v>
          </cell>
          <cell r="AY609">
            <v>523705.14624999999</v>
          </cell>
          <cell r="AZ609">
            <v>5685.0813538328593</v>
          </cell>
          <cell r="BC609">
            <v>0</v>
          </cell>
          <cell r="BD609">
            <v>0</v>
          </cell>
          <cell r="BG609">
            <v>0</v>
          </cell>
          <cell r="BH609">
            <v>0</v>
          </cell>
          <cell r="BI609">
            <v>38.270000000000003</v>
          </cell>
          <cell r="BJ609">
            <v>0.41543999513673596</v>
          </cell>
          <cell r="BK609">
            <v>0</v>
          </cell>
          <cell r="BL609">
            <v>0</v>
          </cell>
          <cell r="BM609">
            <v>1348178.99</v>
          </cell>
          <cell r="BN609">
            <v>14635.157383042841</v>
          </cell>
          <cell r="BO609">
            <v>0</v>
          </cell>
          <cell r="BP609">
            <v>0</v>
          </cell>
          <cell r="BY609">
            <v>1605</v>
          </cell>
          <cell r="CF609">
            <v>244.465</v>
          </cell>
          <cell r="CG609">
            <v>2142.25</v>
          </cell>
          <cell r="CX609">
            <v>0</v>
          </cell>
          <cell r="CY609">
            <v>0</v>
          </cell>
          <cell r="DB609">
            <v>0</v>
          </cell>
          <cell r="DC609">
            <v>0</v>
          </cell>
          <cell r="DJ609" t="str">
            <v>МОС</v>
          </cell>
          <cell r="DL609">
            <v>40107</v>
          </cell>
          <cell r="DM609">
            <v>469</v>
          </cell>
          <cell r="DO609" t="str">
            <v>тарифи на виробництво, транспортування, постачання теплової енергії</v>
          </cell>
        </row>
        <row r="610">
          <cell r="AF610">
            <v>39861</v>
          </cell>
          <cell r="AG610">
            <v>23</v>
          </cell>
          <cell r="AO610">
            <v>499449.85312500002</v>
          </cell>
          <cell r="AQ610">
            <v>311972.36</v>
          </cell>
          <cell r="AY610">
            <v>76750.390749999991</v>
          </cell>
          <cell r="AZ610">
            <v>5685.2141296296286</v>
          </cell>
          <cell r="BC610">
            <v>0</v>
          </cell>
          <cell r="BD610">
            <v>0</v>
          </cell>
          <cell r="BG610">
            <v>0</v>
          </cell>
          <cell r="BH610">
            <v>0</v>
          </cell>
          <cell r="BI610">
            <v>5.61</v>
          </cell>
          <cell r="BJ610">
            <v>0.41555555555555562</v>
          </cell>
          <cell r="BK610">
            <v>0</v>
          </cell>
          <cell r="BL610">
            <v>0</v>
          </cell>
          <cell r="BM610">
            <v>197573.17</v>
          </cell>
          <cell r="BN610">
            <v>14635.049629629631</v>
          </cell>
          <cell r="BO610">
            <v>0</v>
          </cell>
          <cell r="BP610">
            <v>0</v>
          </cell>
          <cell r="BY610">
            <v>1605</v>
          </cell>
          <cell r="CF610">
            <v>35.826999999999998</v>
          </cell>
          <cell r="CG610">
            <v>2142.25</v>
          </cell>
          <cell r="CX610">
            <v>0</v>
          </cell>
          <cell r="CY610">
            <v>0</v>
          </cell>
          <cell r="DB610">
            <v>0</v>
          </cell>
          <cell r="DC610">
            <v>0</v>
          </cell>
          <cell r="DJ610" t="str">
            <v>МОС</v>
          </cell>
          <cell r="DL610">
            <v>40107</v>
          </cell>
          <cell r="DM610">
            <v>469</v>
          </cell>
          <cell r="DO610" t="str">
            <v>тарифи на виробництво, транспортування, постачання теплової енергії</v>
          </cell>
        </row>
        <row r="611">
          <cell r="AF611">
            <v>39861</v>
          </cell>
          <cell r="AG611">
            <v>21</v>
          </cell>
          <cell r="AM611">
            <v>2658.6635000000001</v>
          </cell>
          <cell r="AO611">
            <v>294260.87618000002</v>
          </cell>
          <cell r="AQ611">
            <v>287001.5</v>
          </cell>
          <cell r="AU611">
            <v>0</v>
          </cell>
          <cell r="AW611">
            <v>0</v>
          </cell>
          <cell r="AY611">
            <v>248701.25544000001</v>
          </cell>
          <cell r="AZ611">
            <v>93.543713012195795</v>
          </cell>
          <cell r="BA611">
            <v>0</v>
          </cell>
          <cell r="BB611">
            <v>0</v>
          </cell>
          <cell r="BG611">
            <v>0</v>
          </cell>
          <cell r="BH611">
            <v>0</v>
          </cell>
          <cell r="BI611">
            <v>38300.239999999998</v>
          </cell>
          <cell r="BJ611">
            <v>14.405824580658663</v>
          </cell>
          <cell r="BK611">
            <v>0</v>
          </cell>
          <cell r="BL611">
            <v>0</v>
          </cell>
          <cell r="BO611">
            <v>0</v>
          </cell>
          <cell r="BP611">
            <v>0</v>
          </cell>
          <cell r="CF611">
            <v>341.94200000000001</v>
          </cell>
          <cell r="CG611">
            <v>727.32</v>
          </cell>
          <cell r="CJ611">
            <v>0</v>
          </cell>
          <cell r="CK611">
            <v>0</v>
          </cell>
          <cell r="CL611">
            <v>0</v>
          </cell>
          <cell r="CM611">
            <v>0</v>
          </cell>
          <cell r="CN611">
            <v>0</v>
          </cell>
          <cell r="CO611">
            <v>0</v>
          </cell>
          <cell r="CX611">
            <v>0</v>
          </cell>
          <cell r="CY611">
            <v>0</v>
          </cell>
          <cell r="DJ611" t="str">
            <v>МОС</v>
          </cell>
          <cell r="DL611">
            <v>40568</v>
          </cell>
          <cell r="DM611">
            <v>6</v>
          </cell>
          <cell r="DO611" t="str">
            <v>тарифи на послуги з централізованого опалення</v>
          </cell>
        </row>
        <row r="612">
          <cell r="AF612">
            <v>39861</v>
          </cell>
          <cell r="AG612">
            <v>21</v>
          </cell>
          <cell r="AM612">
            <v>6761.2928000000002</v>
          </cell>
          <cell r="AO612">
            <v>2031768.4999225857</v>
          </cell>
          <cell r="AQ612">
            <v>1960300.47</v>
          </cell>
          <cell r="AU612">
            <v>0</v>
          </cell>
          <cell r="AW612">
            <v>0</v>
          </cell>
          <cell r="AY612">
            <v>1862898.4577500001</v>
          </cell>
          <cell r="AZ612">
            <v>275.52400300575653</v>
          </cell>
          <cell r="BA612">
            <v>0</v>
          </cell>
          <cell r="BB612">
            <v>0</v>
          </cell>
          <cell r="BG612">
            <v>0</v>
          </cell>
          <cell r="BH612">
            <v>0</v>
          </cell>
          <cell r="BI612">
            <v>97402.01</v>
          </cell>
          <cell r="BJ612">
            <v>14.405826353208663</v>
          </cell>
          <cell r="BK612">
            <v>0</v>
          </cell>
          <cell r="BL612">
            <v>0</v>
          </cell>
          <cell r="BO612">
            <v>0</v>
          </cell>
          <cell r="BP612">
            <v>0</v>
          </cell>
          <cell r="CF612">
            <v>869.59900000000005</v>
          </cell>
          <cell r="CG612">
            <v>2142.25</v>
          </cell>
          <cell r="CJ612">
            <v>0</v>
          </cell>
          <cell r="CK612">
            <v>0</v>
          </cell>
          <cell r="CL612">
            <v>0</v>
          </cell>
          <cell r="CM612">
            <v>0</v>
          </cell>
          <cell r="CN612">
            <v>0</v>
          </cell>
          <cell r="CO612">
            <v>0</v>
          </cell>
          <cell r="CX612">
            <v>0</v>
          </cell>
          <cell r="CY612">
            <v>0</v>
          </cell>
          <cell r="DJ612" t="str">
            <v>НКРКП</v>
          </cell>
          <cell r="DL612">
            <v>40816</v>
          </cell>
          <cell r="DM612">
            <v>161</v>
          </cell>
        </row>
        <row r="613">
          <cell r="AF613">
            <v>39861</v>
          </cell>
          <cell r="AG613">
            <v>21</v>
          </cell>
          <cell r="AM613">
            <v>189.7003</v>
          </cell>
          <cell r="AO613">
            <v>57006.837153</v>
          </cell>
          <cell r="AQ613">
            <v>55001.56</v>
          </cell>
          <cell r="AU613">
            <v>0</v>
          </cell>
          <cell r="AW613">
            <v>0</v>
          </cell>
          <cell r="AY613">
            <v>52268.757750000004</v>
          </cell>
          <cell r="AZ613">
            <v>275.53334259355415</v>
          </cell>
          <cell r="BA613">
            <v>0</v>
          </cell>
          <cell r="BB613">
            <v>0</v>
          </cell>
          <cell r="BG613">
            <v>0</v>
          </cell>
          <cell r="BH613">
            <v>0</v>
          </cell>
          <cell r="BI613">
            <v>2732.8</v>
          </cell>
          <cell r="BJ613">
            <v>14.405881276940523</v>
          </cell>
          <cell r="BK613">
            <v>0</v>
          </cell>
          <cell r="BL613">
            <v>0</v>
          </cell>
          <cell r="BO613">
            <v>0</v>
          </cell>
          <cell r="BP613">
            <v>0</v>
          </cell>
          <cell r="CF613">
            <v>24.399000000000001</v>
          </cell>
          <cell r="CG613">
            <v>2142.25</v>
          </cell>
          <cell r="CJ613">
            <v>0</v>
          </cell>
          <cell r="CK613">
            <v>0</v>
          </cell>
          <cell r="CL613">
            <v>0</v>
          </cell>
          <cell r="CM613">
            <v>0</v>
          </cell>
          <cell r="CN613">
            <v>0</v>
          </cell>
          <cell r="CO613">
            <v>0</v>
          </cell>
          <cell r="CX613">
            <v>0</v>
          </cell>
          <cell r="CY613">
            <v>0</v>
          </cell>
          <cell r="DJ613" t="str">
            <v>НКРКП</v>
          </cell>
          <cell r="DL613">
            <v>40816</v>
          </cell>
          <cell r="DM613">
            <v>161</v>
          </cell>
        </row>
        <row r="614">
          <cell r="AF614">
            <v>39861</v>
          </cell>
          <cell r="AG614">
            <v>21</v>
          </cell>
          <cell r="AO614">
            <v>345971.63450006995</v>
          </cell>
          <cell r="AQ614">
            <v>329037.69</v>
          </cell>
          <cell r="AY614">
            <v>28050.550440000003</v>
          </cell>
          <cell r="AZ614">
            <v>1932.6147619933447</v>
          </cell>
          <cell r="BC614">
            <v>0</v>
          </cell>
          <cell r="BD614">
            <v>0</v>
          </cell>
          <cell r="BG614">
            <v>0</v>
          </cell>
          <cell r="BH614">
            <v>0</v>
          </cell>
          <cell r="BI614">
            <v>3705.44</v>
          </cell>
          <cell r="BJ614">
            <v>255.29581171672078</v>
          </cell>
          <cell r="BK614">
            <v>0</v>
          </cell>
          <cell r="BL614">
            <v>0</v>
          </cell>
          <cell r="BM614">
            <v>244728.38</v>
          </cell>
          <cell r="BN614">
            <v>16861.190687804443</v>
          </cell>
          <cell r="BO614">
            <v>0</v>
          </cell>
          <cell r="BP614">
            <v>0</v>
          </cell>
          <cell r="BY614">
            <v>1605</v>
          </cell>
          <cell r="CF614">
            <v>38.567</v>
          </cell>
          <cell r="CG614">
            <v>727.32</v>
          </cell>
          <cell r="CX614">
            <v>0</v>
          </cell>
          <cell r="CY614">
            <v>0</v>
          </cell>
          <cell r="DB614">
            <v>0</v>
          </cell>
          <cell r="DC614">
            <v>0</v>
          </cell>
          <cell r="DJ614" t="str">
            <v>МОС</v>
          </cell>
          <cell r="DL614">
            <v>40568</v>
          </cell>
          <cell r="DM614">
            <v>6</v>
          </cell>
          <cell r="DO614" t="str">
            <v>тарифи на послуги з централізованого опалення</v>
          </cell>
        </row>
        <row r="615">
          <cell r="AF615">
            <v>39861</v>
          </cell>
          <cell r="AG615">
            <v>21</v>
          </cell>
          <cell r="AO615">
            <v>1142320.5409416656</v>
          </cell>
          <cell r="AQ615">
            <v>975561.48</v>
          </cell>
          <cell r="AY615">
            <v>210116.16449999998</v>
          </cell>
          <cell r="AZ615">
            <v>5692.440806150159</v>
          </cell>
          <cell r="BC615">
            <v>0</v>
          </cell>
          <cell r="BD615">
            <v>0</v>
          </cell>
          <cell r="BG615">
            <v>0</v>
          </cell>
          <cell r="BH615">
            <v>0</v>
          </cell>
          <cell r="BI615">
            <v>9423.36</v>
          </cell>
          <cell r="BJ615">
            <v>255.2964886004435</v>
          </cell>
          <cell r="BK615">
            <v>0</v>
          </cell>
          <cell r="BL615">
            <v>0</v>
          </cell>
          <cell r="BM615">
            <v>620908.77</v>
          </cell>
          <cell r="BN615">
            <v>16821.582611957983</v>
          </cell>
          <cell r="BO615">
            <v>0</v>
          </cell>
          <cell r="BP615">
            <v>0</v>
          </cell>
          <cell r="BY615">
            <v>1605</v>
          </cell>
          <cell r="CF615">
            <v>98.081999999999994</v>
          </cell>
          <cell r="CG615">
            <v>2142.25</v>
          </cell>
          <cell r="CX615">
            <v>0</v>
          </cell>
          <cell r="CY615">
            <v>0</v>
          </cell>
          <cell r="DB615">
            <v>0</v>
          </cell>
          <cell r="DC615">
            <v>0</v>
          </cell>
          <cell r="DJ615" t="str">
            <v>МОС</v>
          </cell>
          <cell r="DL615">
            <v>39868</v>
          </cell>
          <cell r="DM615">
            <v>35</v>
          </cell>
          <cell r="DO615" t="str">
            <v>тарифи на виробництво, транспортування, постачання теплової енергії та послуги з централізованого опалення</v>
          </cell>
        </row>
        <row r="616">
          <cell r="AF616">
            <v>39861</v>
          </cell>
          <cell r="AG616">
            <v>21</v>
          </cell>
          <cell r="AO616">
            <v>32049.689828333339</v>
          </cell>
          <cell r="AQ616">
            <v>27371.43</v>
          </cell>
          <cell r="AY616">
            <v>5895.4719999999998</v>
          </cell>
          <cell r="AZ616">
            <v>5692.808033989957</v>
          </cell>
          <cell r="BC616">
            <v>0</v>
          </cell>
          <cell r="BD616">
            <v>0</v>
          </cell>
          <cell r="BG616">
            <v>0</v>
          </cell>
          <cell r="BH616">
            <v>0</v>
          </cell>
          <cell r="BI616">
            <v>264.39</v>
          </cell>
          <cell r="BJ616">
            <v>255.3012746234067</v>
          </cell>
          <cell r="BK616">
            <v>0</v>
          </cell>
          <cell r="BL616">
            <v>0</v>
          </cell>
          <cell r="BM616">
            <v>17595.009999999998</v>
          </cell>
          <cell r="BN616">
            <v>16990.16029354963</v>
          </cell>
          <cell r="BO616">
            <v>0</v>
          </cell>
          <cell r="BP616">
            <v>0</v>
          </cell>
          <cell r="BY616">
            <v>1605</v>
          </cell>
          <cell r="CF616">
            <v>2.7519999999999998</v>
          </cell>
          <cell r="CG616">
            <v>2142.25</v>
          </cell>
          <cell r="CX616">
            <v>0</v>
          </cell>
          <cell r="CY616">
            <v>0</v>
          </cell>
          <cell r="DB616">
            <v>0</v>
          </cell>
          <cell r="DC616">
            <v>0</v>
          </cell>
          <cell r="DJ616" t="str">
            <v>МОС</v>
          </cell>
          <cell r="DL616">
            <v>39868</v>
          </cell>
          <cell r="DM616">
            <v>35</v>
          </cell>
          <cell r="DO616" t="str">
            <v>тарифи на виробництво, транспортування, постачання теплової енергії та послуги з централізованого опалення</v>
          </cell>
        </row>
        <row r="617">
          <cell r="AF617">
            <v>39861</v>
          </cell>
          <cell r="AG617">
            <v>19</v>
          </cell>
          <cell r="AM617">
            <v>186.89580000000001</v>
          </cell>
          <cell r="AO617">
            <v>22090.7097684</v>
          </cell>
          <cell r="AQ617">
            <v>21538.69</v>
          </cell>
          <cell r="AU617">
            <v>0</v>
          </cell>
          <cell r="AW617">
            <v>0</v>
          </cell>
          <cell r="AY617">
            <v>18289.91604</v>
          </cell>
          <cell r="AZ617">
            <v>97.861567996712608</v>
          </cell>
          <cell r="BA617">
            <v>0</v>
          </cell>
          <cell r="BB617">
            <v>0</v>
          </cell>
          <cell r="BG617">
            <v>0</v>
          </cell>
          <cell r="BH617">
            <v>0</v>
          </cell>
          <cell r="BI617">
            <v>3248.77</v>
          </cell>
          <cell r="BJ617">
            <v>17.382787628186399</v>
          </cell>
          <cell r="BK617">
            <v>0</v>
          </cell>
          <cell r="BL617">
            <v>0</v>
          </cell>
          <cell r="BO617">
            <v>0</v>
          </cell>
          <cell r="BP617">
            <v>0</v>
          </cell>
          <cell r="CF617">
            <v>25.146999999999998</v>
          </cell>
          <cell r="CG617">
            <v>727.32</v>
          </cell>
          <cell r="CJ617">
            <v>0</v>
          </cell>
          <cell r="CK617">
            <v>0</v>
          </cell>
          <cell r="CL617">
            <v>0</v>
          </cell>
          <cell r="CM617">
            <v>0</v>
          </cell>
          <cell r="CN617">
            <v>0</v>
          </cell>
          <cell r="CO617">
            <v>0</v>
          </cell>
          <cell r="CX617">
            <v>0</v>
          </cell>
          <cell r="CY617">
            <v>0</v>
          </cell>
          <cell r="DJ617" t="str">
            <v>МОС</v>
          </cell>
          <cell r="DL617">
            <v>40542</v>
          </cell>
          <cell r="DM617">
            <v>133</v>
          </cell>
          <cell r="DO617" t="str">
            <v>тарифи на послуги з централізованого опалення</v>
          </cell>
        </row>
        <row r="618">
          <cell r="AF618">
            <v>39861</v>
          </cell>
          <cell r="AG618">
            <v>19</v>
          </cell>
          <cell r="AM618">
            <v>4204.4961000000003</v>
          </cell>
          <cell r="AO618">
            <v>1365031.7038260002</v>
          </cell>
          <cell r="AQ618">
            <v>1285010.3999999999</v>
          </cell>
          <cell r="AU618">
            <v>0</v>
          </cell>
          <cell r="AW618">
            <v>0</v>
          </cell>
          <cell r="AY618">
            <v>1211924.3812500001</v>
          </cell>
          <cell r="AZ618">
            <v>288.24485798666814</v>
          </cell>
          <cell r="BA618">
            <v>0</v>
          </cell>
          <cell r="BB618">
            <v>0</v>
          </cell>
          <cell r="BG618">
            <v>0</v>
          </cell>
          <cell r="BH618">
            <v>0</v>
          </cell>
          <cell r="BI618">
            <v>73086.02</v>
          </cell>
          <cell r="BJ618">
            <v>17.382825019150332</v>
          </cell>
          <cell r="BK618">
            <v>0</v>
          </cell>
          <cell r="BL618">
            <v>0</v>
          </cell>
          <cell r="BO618">
            <v>0</v>
          </cell>
          <cell r="BP618">
            <v>0</v>
          </cell>
          <cell r="CF618">
            <v>565.72500000000002</v>
          </cell>
          <cell r="CG618">
            <v>2142.25</v>
          </cell>
          <cell r="CJ618">
            <v>0</v>
          </cell>
          <cell r="CK618">
            <v>0</v>
          </cell>
          <cell r="CL618">
            <v>0</v>
          </cell>
          <cell r="CM618">
            <v>0</v>
          </cell>
          <cell r="CN618">
            <v>0</v>
          </cell>
          <cell r="CO618">
            <v>0</v>
          </cell>
          <cell r="CX618">
            <v>0</v>
          </cell>
          <cell r="CY618">
            <v>0</v>
          </cell>
          <cell r="DJ618" t="str">
            <v>НКРКП</v>
          </cell>
          <cell r="DL618">
            <v>40816</v>
          </cell>
          <cell r="DM618">
            <v>161</v>
          </cell>
        </row>
        <row r="619">
          <cell r="AF619">
            <v>39861</v>
          </cell>
          <cell r="AG619">
            <v>19</v>
          </cell>
          <cell r="AM619">
            <v>96.080100000000002</v>
          </cell>
          <cell r="AO619">
            <v>34783.878602999997</v>
          </cell>
          <cell r="AQ619">
            <v>29365.17</v>
          </cell>
          <cell r="AU619">
            <v>0</v>
          </cell>
          <cell r="AW619">
            <v>0</v>
          </cell>
          <cell r="AY619">
            <v>27695.008000000002</v>
          </cell>
          <cell r="AZ619">
            <v>288.24915877481396</v>
          </cell>
          <cell r="BA619">
            <v>0</v>
          </cell>
          <cell r="BB619">
            <v>0</v>
          </cell>
          <cell r="BG619">
            <v>0</v>
          </cell>
          <cell r="BH619">
            <v>0</v>
          </cell>
          <cell r="BI619">
            <v>1670.16</v>
          </cell>
          <cell r="BJ619">
            <v>17.382996062660219</v>
          </cell>
          <cell r="BK619">
            <v>0</v>
          </cell>
          <cell r="BL619">
            <v>0</v>
          </cell>
          <cell r="BO619">
            <v>0</v>
          </cell>
          <cell r="BP619">
            <v>0</v>
          </cell>
          <cell r="CF619">
            <v>12.928000000000001</v>
          </cell>
          <cell r="CG619">
            <v>2142.25</v>
          </cell>
          <cell r="CJ619">
            <v>0</v>
          </cell>
          <cell r="CK619">
            <v>0</v>
          </cell>
          <cell r="CL619">
            <v>0</v>
          </cell>
          <cell r="CM619">
            <v>0</v>
          </cell>
          <cell r="CN619">
            <v>0</v>
          </cell>
          <cell r="CO619">
            <v>0</v>
          </cell>
          <cell r="CX619">
            <v>0</v>
          </cell>
          <cell r="CY619">
            <v>0</v>
          </cell>
          <cell r="DJ619" t="str">
            <v>НКРКП</v>
          </cell>
          <cell r="DL619">
            <v>40816</v>
          </cell>
          <cell r="DM619">
            <v>161</v>
          </cell>
        </row>
        <row r="620">
          <cell r="AF620">
            <v>39861</v>
          </cell>
          <cell r="AG620">
            <v>19</v>
          </cell>
          <cell r="AO620">
            <v>26679.207110219999</v>
          </cell>
          <cell r="AQ620">
            <v>25392.34</v>
          </cell>
          <cell r="AY620">
            <v>2736.91</v>
          </cell>
          <cell r="AZ620">
            <v>2677.0406626211411</v>
          </cell>
          <cell r="BC620">
            <v>0</v>
          </cell>
          <cell r="BD620">
            <v>0</v>
          </cell>
          <cell r="BG620">
            <v>0</v>
          </cell>
          <cell r="BH620">
            <v>0</v>
          </cell>
          <cell r="BI620">
            <v>424.62</v>
          </cell>
          <cell r="BJ620">
            <v>415.33152575794924</v>
          </cell>
          <cell r="BK620">
            <v>0</v>
          </cell>
          <cell r="BL620">
            <v>0</v>
          </cell>
          <cell r="BM620">
            <v>18966.02</v>
          </cell>
          <cell r="BN620">
            <v>18551.142254617731</v>
          </cell>
          <cell r="BO620">
            <v>0</v>
          </cell>
          <cell r="BP620">
            <v>0</v>
          </cell>
          <cell r="BY620">
            <v>1605</v>
          </cell>
          <cell r="CF620">
            <v>3.7630066545674525</v>
          </cell>
          <cell r="CG620">
            <v>727.32</v>
          </cell>
          <cell r="CX620">
            <v>0</v>
          </cell>
          <cell r="CY620">
            <v>0</v>
          </cell>
          <cell r="DB620">
            <v>0</v>
          </cell>
          <cell r="DC620">
            <v>0</v>
          </cell>
          <cell r="DJ620" t="str">
            <v>МОС</v>
          </cell>
          <cell r="DL620">
            <v>40542</v>
          </cell>
          <cell r="DM620">
            <v>133</v>
          </cell>
          <cell r="DO620" t="str">
            <v>тарифи на послуги з централізованого опалення</v>
          </cell>
        </row>
        <row r="621">
          <cell r="AF621">
            <v>39861</v>
          </cell>
          <cell r="AG621">
            <v>19</v>
          </cell>
          <cell r="AO621">
            <v>877772.43238950009</v>
          </cell>
          <cell r="AQ621">
            <v>691036.56</v>
          </cell>
          <cell r="AY621">
            <v>181369.31</v>
          </cell>
          <cell r="AZ621">
            <v>7885.4891491395711</v>
          </cell>
          <cell r="BC621">
            <v>0</v>
          </cell>
          <cell r="BD621">
            <v>0</v>
          </cell>
          <cell r="BG621">
            <v>0</v>
          </cell>
          <cell r="BH621">
            <v>0</v>
          </cell>
          <cell r="BI621">
            <v>9552.51</v>
          </cell>
          <cell r="BJ621">
            <v>415.31951547947801</v>
          </cell>
          <cell r="BK621">
            <v>0</v>
          </cell>
          <cell r="BL621">
            <v>0</v>
          </cell>
          <cell r="BM621">
            <v>426631.1</v>
          </cell>
          <cell r="BN621">
            <v>18548.865349575841</v>
          </cell>
          <cell r="BO621">
            <v>0</v>
          </cell>
          <cell r="BP621">
            <v>0</v>
          </cell>
          <cell r="BY621">
            <v>1605</v>
          </cell>
          <cell r="CF621">
            <v>84.662999183101874</v>
          </cell>
          <cell r="CG621">
            <v>2142.25</v>
          </cell>
          <cell r="CX621">
            <v>0</v>
          </cell>
          <cell r="CY621">
            <v>0</v>
          </cell>
          <cell r="DB621">
            <v>0</v>
          </cell>
          <cell r="DC621">
            <v>0</v>
          </cell>
          <cell r="DJ621" t="str">
            <v>МОС</v>
          </cell>
          <cell r="DL621">
            <v>40086</v>
          </cell>
          <cell r="DM621">
            <v>99</v>
          </cell>
          <cell r="DO621" t="str">
            <v>тарифи на виробництво, транспортування, постачання теплової енергії</v>
          </cell>
        </row>
        <row r="622">
          <cell r="AF622">
            <v>39861</v>
          </cell>
          <cell r="AG622">
            <v>19</v>
          </cell>
          <cell r="AO622">
            <v>28436.049889999998</v>
          </cell>
          <cell r="AQ622">
            <v>15792.03</v>
          </cell>
          <cell r="AY622">
            <v>4145.25</v>
          </cell>
          <cell r="AZ622">
            <v>7886.7009132420098</v>
          </cell>
          <cell r="BC622">
            <v>0</v>
          </cell>
          <cell r="BD622">
            <v>0</v>
          </cell>
          <cell r="BG622">
            <v>0</v>
          </cell>
          <cell r="BH622">
            <v>0</v>
          </cell>
          <cell r="BI622">
            <v>218.29</v>
          </cell>
          <cell r="BJ622">
            <v>415.3158295281583</v>
          </cell>
          <cell r="BK622">
            <v>0</v>
          </cell>
          <cell r="BL622">
            <v>0</v>
          </cell>
          <cell r="BM622">
            <v>9748.24</v>
          </cell>
          <cell r="BN622">
            <v>18546.879756468796</v>
          </cell>
          <cell r="BO622">
            <v>0</v>
          </cell>
          <cell r="BP622">
            <v>0</v>
          </cell>
          <cell r="BY622">
            <v>1605</v>
          </cell>
          <cell r="CF622">
            <v>1.9349982495040261</v>
          </cell>
          <cell r="CG622">
            <v>2142.25</v>
          </cell>
          <cell r="CX622">
            <v>0</v>
          </cell>
          <cell r="CY622">
            <v>0</v>
          </cell>
          <cell r="DB622">
            <v>0</v>
          </cell>
          <cell r="DC622">
            <v>0</v>
          </cell>
          <cell r="DJ622" t="str">
            <v>МОС</v>
          </cell>
          <cell r="DL622">
            <v>40086</v>
          </cell>
          <cell r="DM622">
            <v>99</v>
          </cell>
          <cell r="DO622" t="str">
            <v>тарифи на виробництво, транспортування, постачання теплової енергії</v>
          </cell>
        </row>
        <row r="623">
          <cell r="AF623">
            <v>39861</v>
          </cell>
          <cell r="AG623">
            <v>18</v>
          </cell>
          <cell r="AM623">
            <v>1095.0051000000001</v>
          </cell>
          <cell r="AO623">
            <v>335258.25896955002</v>
          </cell>
          <cell r="AQ623">
            <v>324214.68</v>
          </cell>
          <cell r="AU623">
            <v>0</v>
          </cell>
          <cell r="AW623">
            <v>0</v>
          </cell>
          <cell r="AY623">
            <v>313717.51675000001</v>
          </cell>
          <cell r="AZ623">
            <v>286.49868091938566</v>
          </cell>
          <cell r="BA623">
            <v>0</v>
          </cell>
          <cell r="BB623">
            <v>0</v>
          </cell>
          <cell r="BG623">
            <v>0</v>
          </cell>
          <cell r="BH623">
            <v>0</v>
          </cell>
          <cell r="BI623">
            <v>10497.16</v>
          </cell>
          <cell r="BJ623">
            <v>9.586402839584947</v>
          </cell>
          <cell r="BK623">
            <v>0</v>
          </cell>
          <cell r="BL623">
            <v>0</v>
          </cell>
          <cell r="BO623">
            <v>0</v>
          </cell>
          <cell r="BP623">
            <v>0</v>
          </cell>
          <cell r="CF623">
            <v>146.44300000000001</v>
          </cell>
          <cell r="CG623">
            <v>2142.25</v>
          </cell>
          <cell r="CJ623">
            <v>0</v>
          </cell>
          <cell r="CK623">
            <v>0</v>
          </cell>
          <cell r="CL623">
            <v>0</v>
          </cell>
          <cell r="CM623">
            <v>0</v>
          </cell>
          <cell r="CN623">
            <v>0</v>
          </cell>
          <cell r="CO623">
            <v>0</v>
          </cell>
          <cell r="CX623">
            <v>0</v>
          </cell>
          <cell r="CY623">
            <v>0</v>
          </cell>
          <cell r="DJ623" t="str">
            <v>НКРКП</v>
          </cell>
          <cell r="DL623">
            <v>40816</v>
          </cell>
          <cell r="DM623">
            <v>161</v>
          </cell>
        </row>
        <row r="624">
          <cell r="AF624">
            <v>39861</v>
          </cell>
          <cell r="AG624">
            <v>18</v>
          </cell>
          <cell r="AM624">
            <v>85.992900000000006</v>
          </cell>
          <cell r="AO624">
            <v>26327.586264000005</v>
          </cell>
          <cell r="AQ624">
            <v>25460.240000000002</v>
          </cell>
          <cell r="AU624">
            <v>0</v>
          </cell>
          <cell r="AW624">
            <v>0</v>
          </cell>
          <cell r="AY624">
            <v>24635.875</v>
          </cell>
          <cell r="AZ624">
            <v>286.48731465039555</v>
          </cell>
          <cell r="BA624">
            <v>0</v>
          </cell>
          <cell r="BB624">
            <v>0</v>
          </cell>
          <cell r="BG624">
            <v>0</v>
          </cell>
          <cell r="BH624">
            <v>0</v>
          </cell>
          <cell r="BI624">
            <v>824.36</v>
          </cell>
          <cell r="BJ624">
            <v>9.5863728284544418</v>
          </cell>
          <cell r="BK624">
            <v>0</v>
          </cell>
          <cell r="BL624">
            <v>0</v>
          </cell>
          <cell r="BO624">
            <v>0</v>
          </cell>
          <cell r="BP624">
            <v>0</v>
          </cell>
          <cell r="CF624">
            <v>11.5</v>
          </cell>
          <cell r="CG624">
            <v>2142.25</v>
          </cell>
          <cell r="CJ624">
            <v>0</v>
          </cell>
          <cell r="CK624">
            <v>0</v>
          </cell>
          <cell r="CL624">
            <v>0</v>
          </cell>
          <cell r="CM624">
            <v>0</v>
          </cell>
          <cell r="CN624">
            <v>0</v>
          </cell>
          <cell r="CO624">
            <v>0</v>
          </cell>
          <cell r="CX624">
            <v>0</v>
          </cell>
          <cell r="CY624">
            <v>0</v>
          </cell>
          <cell r="DJ624" t="str">
            <v>НКРКП</v>
          </cell>
          <cell r="DL624">
            <v>40816</v>
          </cell>
          <cell r="DM624">
            <v>161</v>
          </cell>
        </row>
        <row r="625">
          <cell r="AF625">
            <v>39861</v>
          </cell>
          <cell r="AG625">
            <v>18</v>
          </cell>
          <cell r="AO625">
            <v>232906.49172578281</v>
          </cell>
          <cell r="AQ625">
            <v>207128.99</v>
          </cell>
          <cell r="AY625">
            <v>46889.568000000007</v>
          </cell>
          <cell r="AZ625">
            <v>7709.918904520433</v>
          </cell>
          <cell r="BC625">
            <v>0</v>
          </cell>
          <cell r="BD625">
            <v>0</v>
          </cell>
          <cell r="BG625">
            <v>0</v>
          </cell>
          <cell r="BH625">
            <v>0</v>
          </cell>
          <cell r="BI625">
            <v>1365.92</v>
          </cell>
          <cell r="BJ625">
            <v>224.59435817498999</v>
          </cell>
          <cell r="BK625">
            <v>0</v>
          </cell>
          <cell r="BL625">
            <v>0</v>
          </cell>
          <cell r="BM625">
            <v>138229.10999999999</v>
          </cell>
          <cell r="BN625">
            <v>22728.621179534734</v>
          </cell>
          <cell r="BO625">
            <v>0</v>
          </cell>
          <cell r="BP625">
            <v>0</v>
          </cell>
          <cell r="BY625">
            <v>1605</v>
          </cell>
          <cell r="CF625">
            <v>21.888000000000002</v>
          </cell>
          <cell r="CG625">
            <v>2142.25</v>
          </cell>
          <cell r="CX625">
            <v>0</v>
          </cell>
          <cell r="CY625">
            <v>0</v>
          </cell>
          <cell r="DB625">
            <v>0</v>
          </cell>
          <cell r="DC625">
            <v>0</v>
          </cell>
          <cell r="DJ625" t="str">
            <v>МОС</v>
          </cell>
          <cell r="DL625">
            <v>39870</v>
          </cell>
          <cell r="DM625">
            <v>39</v>
          </cell>
          <cell r="DO625" t="str">
            <v>тарифи на виробництво, транспортування, постачання теплової енергії та послуги з централізованого опалення</v>
          </cell>
        </row>
        <row r="626">
          <cell r="AF626">
            <v>39861</v>
          </cell>
          <cell r="AG626">
            <v>18</v>
          </cell>
          <cell r="AO626">
            <v>18290.390158333335</v>
          </cell>
          <cell r="AQ626">
            <v>16266.43</v>
          </cell>
          <cell r="AY626">
            <v>3682.5277500000002</v>
          </cell>
          <cell r="AZ626">
            <v>7710.4852386934681</v>
          </cell>
          <cell r="BC626">
            <v>0</v>
          </cell>
          <cell r="BD626">
            <v>0</v>
          </cell>
          <cell r="BG626">
            <v>0</v>
          </cell>
          <cell r="BH626">
            <v>0</v>
          </cell>
          <cell r="BI626">
            <v>107.27</v>
          </cell>
          <cell r="BJ626">
            <v>224.60217755443884</v>
          </cell>
          <cell r="BK626">
            <v>0</v>
          </cell>
          <cell r="BL626">
            <v>0</v>
          </cell>
          <cell r="BM626">
            <v>11090.99</v>
          </cell>
          <cell r="BN626">
            <v>23222.340871021774</v>
          </cell>
          <cell r="BO626">
            <v>0</v>
          </cell>
          <cell r="BP626">
            <v>0</v>
          </cell>
          <cell r="BY626">
            <v>1605</v>
          </cell>
          <cell r="CF626">
            <v>1.7190000000000001</v>
          </cell>
          <cell r="CG626">
            <v>2142.25</v>
          </cell>
          <cell r="CX626">
            <v>0</v>
          </cell>
          <cell r="CY626">
            <v>0</v>
          </cell>
          <cell r="DB626">
            <v>0</v>
          </cell>
          <cell r="DC626">
            <v>0</v>
          </cell>
          <cell r="DJ626" t="str">
            <v>МОС</v>
          </cell>
          <cell r="DL626">
            <v>39870</v>
          </cell>
          <cell r="DM626">
            <v>39</v>
          </cell>
          <cell r="DO626" t="str">
            <v>тарифи на виробництво, транспортування, постачання теплової енергії та послуги з централізованого опалення</v>
          </cell>
        </row>
        <row r="627">
          <cell r="AF627">
            <v>39861</v>
          </cell>
          <cell r="AG627">
            <v>14</v>
          </cell>
          <cell r="AM627">
            <v>3075.7020000000002</v>
          </cell>
          <cell r="AO627">
            <v>1051890.084</v>
          </cell>
          <cell r="AQ627">
            <v>982897.51</v>
          </cell>
          <cell r="AU627">
            <v>0</v>
          </cell>
          <cell r="AW627">
            <v>0</v>
          </cell>
          <cell r="AY627">
            <v>871720.09</v>
          </cell>
          <cell r="AZ627">
            <v>283.42150507428869</v>
          </cell>
          <cell r="BA627">
            <v>0</v>
          </cell>
          <cell r="BB627">
            <v>0</v>
          </cell>
          <cell r="BG627">
            <v>0</v>
          </cell>
          <cell r="BH627">
            <v>0</v>
          </cell>
          <cell r="BI627">
            <v>111177.42</v>
          </cell>
          <cell r="BJ627">
            <v>36.147006439505518</v>
          </cell>
          <cell r="BK627">
            <v>0</v>
          </cell>
          <cell r="BL627">
            <v>0</v>
          </cell>
          <cell r="BO627">
            <v>0</v>
          </cell>
          <cell r="BP627">
            <v>0</v>
          </cell>
          <cell r="CF627">
            <v>406.91800210059517</v>
          </cell>
          <cell r="CG627">
            <v>2142.25</v>
          </cell>
          <cell r="CJ627">
            <v>0</v>
          </cell>
          <cell r="CK627">
            <v>0</v>
          </cell>
          <cell r="CL627">
            <v>0</v>
          </cell>
          <cell r="CM627">
            <v>0</v>
          </cell>
          <cell r="CN627">
            <v>0</v>
          </cell>
          <cell r="CO627">
            <v>0</v>
          </cell>
          <cell r="CX627">
            <v>0</v>
          </cell>
          <cell r="CY627">
            <v>0</v>
          </cell>
          <cell r="DJ627" t="str">
            <v>НКРКП</v>
          </cell>
          <cell r="DL627">
            <v>40816</v>
          </cell>
          <cell r="DM627">
            <v>161</v>
          </cell>
        </row>
        <row r="628">
          <cell r="AF628">
            <v>39861</v>
          </cell>
          <cell r="AG628">
            <v>14</v>
          </cell>
          <cell r="AO628">
            <v>711440.83549108449</v>
          </cell>
          <cell r="AQ628">
            <v>550434.30000000005</v>
          </cell>
          <cell r="AY628">
            <v>79246.109999999986</v>
          </cell>
          <cell r="AZ628">
            <v>4694.1864341600476</v>
          </cell>
          <cell r="BC628">
            <v>0</v>
          </cell>
          <cell r="BD628">
            <v>0</v>
          </cell>
          <cell r="BG628">
            <v>0</v>
          </cell>
          <cell r="BH628">
            <v>0</v>
          </cell>
          <cell r="BI628">
            <v>7857.02</v>
          </cell>
          <cell r="BJ628">
            <v>465.41485376284317</v>
          </cell>
          <cell r="BK628">
            <v>0</v>
          </cell>
          <cell r="BL628">
            <v>0</v>
          </cell>
          <cell r="BM628">
            <v>402260.49</v>
          </cell>
          <cell r="BN628">
            <v>23828.118946867849</v>
          </cell>
          <cell r="BO628">
            <v>0</v>
          </cell>
          <cell r="BP628">
            <v>0</v>
          </cell>
          <cell r="BY628">
            <v>1605</v>
          </cell>
          <cell r="CF628">
            <v>36.991999066402144</v>
          </cell>
          <cell r="CG628">
            <v>2142.25</v>
          </cell>
          <cell r="CX628">
            <v>0</v>
          </cell>
          <cell r="CY628">
            <v>0</v>
          </cell>
          <cell r="DB628">
            <v>0</v>
          </cell>
          <cell r="DC628">
            <v>0</v>
          </cell>
          <cell r="DJ628" t="str">
            <v>МОС</v>
          </cell>
          <cell r="DL628">
            <v>40086</v>
          </cell>
          <cell r="DM628">
            <v>335</v>
          </cell>
          <cell r="DO628" t="str">
            <v>тарифи на виробництво, транспортування та постачання теплової енергії</v>
          </cell>
        </row>
        <row r="629">
          <cell r="AF629">
            <v>39861</v>
          </cell>
          <cell r="AG629">
            <v>15</v>
          </cell>
          <cell r="AM629">
            <v>5069.8047999999999</v>
          </cell>
          <cell r="AO629">
            <v>1686774.7550079999</v>
          </cell>
          <cell r="AQ629">
            <v>1585256.31</v>
          </cell>
          <cell r="AU629">
            <v>0</v>
          </cell>
          <cell r="AW629">
            <v>0</v>
          </cell>
          <cell r="AY629">
            <v>1506299.52</v>
          </cell>
          <cell r="AZ629">
            <v>297.11193614397149</v>
          </cell>
          <cell r="BA629">
            <v>0</v>
          </cell>
          <cell r="BB629">
            <v>0</v>
          </cell>
          <cell r="BG629">
            <v>0</v>
          </cell>
          <cell r="BH629">
            <v>0</v>
          </cell>
          <cell r="BI629">
            <v>78956.789999999994</v>
          </cell>
          <cell r="BJ629">
            <v>15.573930972648098</v>
          </cell>
          <cell r="BK629">
            <v>0</v>
          </cell>
          <cell r="BL629">
            <v>0</v>
          </cell>
          <cell r="BO629">
            <v>0</v>
          </cell>
          <cell r="BP629">
            <v>0</v>
          </cell>
          <cell r="CF629">
            <v>703.13899871630292</v>
          </cell>
          <cell r="CG629">
            <v>2142.25</v>
          </cell>
          <cell r="CJ629">
            <v>0</v>
          </cell>
          <cell r="CK629">
            <v>0</v>
          </cell>
          <cell r="CL629">
            <v>0</v>
          </cell>
          <cell r="CM629">
            <v>0</v>
          </cell>
          <cell r="CN629">
            <v>0</v>
          </cell>
          <cell r="CO629">
            <v>0</v>
          </cell>
          <cell r="CX629">
            <v>0</v>
          </cell>
          <cell r="CY629">
            <v>0</v>
          </cell>
          <cell r="DJ629" t="str">
            <v>НКРКП</v>
          </cell>
          <cell r="DL629">
            <v>40816</v>
          </cell>
          <cell r="DM629">
            <v>161</v>
          </cell>
        </row>
        <row r="630">
          <cell r="AF630">
            <v>39861</v>
          </cell>
          <cell r="AG630">
            <v>15</v>
          </cell>
          <cell r="AM630">
            <v>314.14819999999997</v>
          </cell>
          <cell r="AO630">
            <v>119196.62322959999</v>
          </cell>
          <cell r="AQ630">
            <v>98230.35</v>
          </cell>
          <cell r="AU630">
            <v>0</v>
          </cell>
          <cell r="AW630">
            <v>0</v>
          </cell>
          <cell r="AY630">
            <v>93337.83</v>
          </cell>
          <cell r="AZ630">
            <v>297.11400542801141</v>
          </cell>
          <cell r="BA630">
            <v>0</v>
          </cell>
          <cell r="BB630">
            <v>0</v>
          </cell>
          <cell r="BG630">
            <v>0</v>
          </cell>
          <cell r="BH630">
            <v>0</v>
          </cell>
          <cell r="BI630">
            <v>4892.5200000000004</v>
          </cell>
          <cell r="BJ630">
            <v>15.573923390297958</v>
          </cell>
          <cell r="BK630">
            <v>0</v>
          </cell>
          <cell r="BL630">
            <v>0</v>
          </cell>
          <cell r="BO630">
            <v>0</v>
          </cell>
          <cell r="BP630">
            <v>0</v>
          </cell>
          <cell r="CF630">
            <v>43.569998833002686</v>
          </cell>
          <cell r="CG630">
            <v>2142.25</v>
          </cell>
          <cell r="CJ630">
            <v>0</v>
          </cell>
          <cell r="CK630">
            <v>0</v>
          </cell>
          <cell r="CL630">
            <v>0</v>
          </cell>
          <cell r="CM630">
            <v>0</v>
          </cell>
          <cell r="CN630">
            <v>0</v>
          </cell>
          <cell r="CO630">
            <v>0</v>
          </cell>
          <cell r="CX630">
            <v>0</v>
          </cell>
          <cell r="CY630">
            <v>0</v>
          </cell>
          <cell r="DJ630" t="str">
            <v>НКРКП</v>
          </cell>
          <cell r="DL630">
            <v>40816</v>
          </cell>
          <cell r="DM630">
            <v>161</v>
          </cell>
        </row>
        <row r="631">
          <cell r="AF631">
            <v>39861</v>
          </cell>
          <cell r="AG631" t="str">
            <v>№ 15</v>
          </cell>
          <cell r="AO631">
            <v>907283.79780000006</v>
          </cell>
          <cell r="AQ631">
            <v>670436.1</v>
          </cell>
          <cell r="AY631">
            <v>160336.70000000001</v>
          </cell>
          <cell r="AZ631">
            <v>5666.8893318630362</v>
          </cell>
          <cell r="BC631">
            <v>0</v>
          </cell>
          <cell r="BD631">
            <v>0</v>
          </cell>
          <cell r="BG631">
            <v>0</v>
          </cell>
          <cell r="BH631">
            <v>0</v>
          </cell>
          <cell r="BI631">
            <v>7189.39</v>
          </cell>
          <cell r="BJ631">
            <v>254.09951367093618</v>
          </cell>
          <cell r="BK631">
            <v>0</v>
          </cell>
          <cell r="BL631">
            <v>0</v>
          </cell>
          <cell r="BM631">
            <v>423789.38</v>
          </cell>
          <cell r="BN631">
            <v>14978.277066191646</v>
          </cell>
          <cell r="BO631">
            <v>0</v>
          </cell>
          <cell r="BP631">
            <v>0</v>
          </cell>
          <cell r="BY631">
            <v>1605</v>
          </cell>
          <cell r="CF631">
            <v>74.844999416501352</v>
          </cell>
          <cell r="CG631">
            <v>2142.25</v>
          </cell>
          <cell r="CX631">
            <v>0</v>
          </cell>
          <cell r="CY631">
            <v>0</v>
          </cell>
          <cell r="DB631">
            <v>0</v>
          </cell>
          <cell r="DC631">
            <v>0</v>
          </cell>
          <cell r="DJ631" t="str">
            <v>МОС</v>
          </cell>
          <cell r="DL631">
            <v>40098</v>
          </cell>
          <cell r="DM631">
            <v>98</v>
          </cell>
          <cell r="DO631" t="str">
            <v>тарифи на виробництво, транспортування, постачання теплової енергії</v>
          </cell>
        </row>
        <row r="632">
          <cell r="AF632">
            <v>39861</v>
          </cell>
          <cell r="AG632" t="str">
            <v>№ 15</v>
          </cell>
          <cell r="AO632">
            <v>90464.809537499998</v>
          </cell>
          <cell r="AQ632">
            <v>41543.839999999997</v>
          </cell>
          <cell r="AY632">
            <v>9935.76</v>
          </cell>
          <cell r="AZ632">
            <v>5667.2142368240929</v>
          </cell>
          <cell r="BC632">
            <v>0</v>
          </cell>
          <cell r="BD632">
            <v>0</v>
          </cell>
          <cell r="BG632">
            <v>0</v>
          </cell>
          <cell r="BH632">
            <v>0</v>
          </cell>
          <cell r="BI632">
            <v>445.49</v>
          </cell>
          <cell r="BJ632">
            <v>254.10107232489165</v>
          </cell>
          <cell r="BK632">
            <v>0</v>
          </cell>
          <cell r="BL632">
            <v>0</v>
          </cell>
          <cell r="BM632">
            <v>25815</v>
          </cell>
          <cell r="BN632">
            <v>14724.503764544832</v>
          </cell>
          <cell r="BO632">
            <v>0</v>
          </cell>
          <cell r="BP632">
            <v>0</v>
          </cell>
          <cell r="BY632">
            <v>1605</v>
          </cell>
          <cell r="CF632">
            <v>4.6380021005951688</v>
          </cell>
          <cell r="CG632">
            <v>2142.25</v>
          </cell>
          <cell r="CX632">
            <v>0</v>
          </cell>
          <cell r="CY632">
            <v>0</v>
          </cell>
          <cell r="DB632">
            <v>0</v>
          </cell>
          <cell r="DC632">
            <v>0</v>
          </cell>
          <cell r="DJ632" t="str">
            <v>МОС</v>
          </cell>
          <cell r="DL632">
            <v>40098</v>
          </cell>
          <cell r="DM632">
            <v>98</v>
          </cell>
          <cell r="DO632" t="str">
            <v>тарифи на виробництво, транспортування, постачання теплової енергії</v>
          </cell>
        </row>
        <row r="633">
          <cell r="AF633">
            <v>39861</v>
          </cell>
          <cell r="AG633">
            <v>13</v>
          </cell>
          <cell r="AM633">
            <v>3545.4576999999999</v>
          </cell>
          <cell r="AO633">
            <v>1122775.5444360001</v>
          </cell>
          <cell r="AQ633">
            <v>1083394.32</v>
          </cell>
          <cell r="AU633">
            <v>0</v>
          </cell>
          <cell r="AW633">
            <v>0</v>
          </cell>
          <cell r="AY633">
            <v>1026266.29</v>
          </cell>
          <cell r="AZ633">
            <v>289.45946527580912</v>
          </cell>
          <cell r="BA633">
            <v>0</v>
          </cell>
          <cell r="BB633">
            <v>0</v>
          </cell>
          <cell r="BG633">
            <v>0</v>
          </cell>
          <cell r="BH633">
            <v>0</v>
          </cell>
          <cell r="BI633">
            <v>57128.03</v>
          </cell>
          <cell r="BJ633">
            <v>16.113019766108053</v>
          </cell>
          <cell r="BK633">
            <v>0</v>
          </cell>
          <cell r="BL633">
            <v>0</v>
          </cell>
          <cell r="BO633">
            <v>0</v>
          </cell>
          <cell r="BP633">
            <v>0</v>
          </cell>
          <cell r="CF633">
            <v>479.06000233399465</v>
          </cell>
          <cell r="CG633">
            <v>2142.25</v>
          </cell>
          <cell r="CJ633">
            <v>0</v>
          </cell>
          <cell r="CK633">
            <v>0</v>
          </cell>
          <cell r="CL633">
            <v>0</v>
          </cell>
          <cell r="CM633">
            <v>0</v>
          </cell>
          <cell r="CN633">
            <v>0</v>
          </cell>
          <cell r="CO633">
            <v>0</v>
          </cell>
          <cell r="CX633">
            <v>0</v>
          </cell>
          <cell r="CY633">
            <v>0</v>
          </cell>
          <cell r="DJ633" t="str">
            <v>НКРКП</v>
          </cell>
          <cell r="DL633">
            <v>40816</v>
          </cell>
          <cell r="DM633">
            <v>161</v>
          </cell>
        </row>
        <row r="634">
          <cell r="AF634">
            <v>39861</v>
          </cell>
          <cell r="AG634">
            <v>13</v>
          </cell>
          <cell r="AO634">
            <v>729336.95127562503</v>
          </cell>
          <cell r="AQ634">
            <v>637435.93999999994</v>
          </cell>
          <cell r="AY634">
            <v>113691.35</v>
          </cell>
          <cell r="AZ634">
            <v>5892.3494175096421</v>
          </cell>
          <cell r="BC634">
            <v>0</v>
          </cell>
          <cell r="BD634">
            <v>0</v>
          </cell>
          <cell r="BG634">
            <v>0</v>
          </cell>
          <cell r="BH634">
            <v>0</v>
          </cell>
          <cell r="BI634">
            <v>5300.41</v>
          </cell>
          <cell r="BJ634">
            <v>274.70751095894525</v>
          </cell>
          <cell r="BK634">
            <v>0</v>
          </cell>
          <cell r="BL634">
            <v>0</v>
          </cell>
          <cell r="BM634">
            <v>445810.71</v>
          </cell>
          <cell r="BN634">
            <v>23105.297609607591</v>
          </cell>
          <cell r="BO634">
            <v>0</v>
          </cell>
          <cell r="BP634">
            <v>0</v>
          </cell>
          <cell r="BY634">
            <v>1605</v>
          </cell>
          <cell r="CF634">
            <v>53.071000116699736</v>
          </cell>
          <cell r="CG634">
            <v>2142.25</v>
          </cell>
          <cell r="CX634">
            <v>0</v>
          </cell>
          <cell r="CY634">
            <v>0</v>
          </cell>
          <cell r="DB634">
            <v>0</v>
          </cell>
          <cell r="DC634">
            <v>0</v>
          </cell>
          <cell r="DJ634" t="str">
            <v>МОС</v>
          </cell>
          <cell r="DL634">
            <v>39870</v>
          </cell>
          <cell r="DM634">
            <v>65</v>
          </cell>
          <cell r="DO634" t="str">
            <v>тарифи на виробництво, транспортування, постачання иеплової енергії</v>
          </cell>
        </row>
        <row r="635">
          <cell r="AF635">
            <v>39861</v>
          </cell>
          <cell r="AG635">
            <v>12</v>
          </cell>
          <cell r="AM635">
            <v>169.49</v>
          </cell>
          <cell r="AO635">
            <v>21209.809110000002</v>
          </cell>
          <cell r="AQ635">
            <v>20623.5</v>
          </cell>
          <cell r="AU635">
            <v>0</v>
          </cell>
          <cell r="AW635">
            <v>0</v>
          </cell>
          <cell r="AY635">
            <v>17209.849999999999</v>
          </cell>
          <cell r="AZ635">
            <v>101.53902885125964</v>
          </cell>
          <cell r="BA635">
            <v>0</v>
          </cell>
          <cell r="BB635">
            <v>0</v>
          </cell>
          <cell r="BG635">
            <v>0</v>
          </cell>
          <cell r="BH635">
            <v>0</v>
          </cell>
          <cell r="BI635">
            <v>3413.92</v>
          </cell>
          <cell r="BJ635">
            <v>20.142309280783525</v>
          </cell>
          <cell r="BK635">
            <v>0</v>
          </cell>
          <cell r="BL635">
            <v>0</v>
          </cell>
          <cell r="BO635">
            <v>0</v>
          </cell>
          <cell r="BP635">
            <v>0</v>
          </cell>
          <cell r="CF635">
            <v>23.662005719628219</v>
          </cell>
          <cell r="CG635">
            <v>727.32</v>
          </cell>
          <cell r="CJ635">
            <v>0</v>
          </cell>
          <cell r="CK635">
            <v>0</v>
          </cell>
          <cell r="CL635">
            <v>0</v>
          </cell>
          <cell r="CM635">
            <v>0</v>
          </cell>
          <cell r="CN635">
            <v>0</v>
          </cell>
          <cell r="CO635">
            <v>0</v>
          </cell>
          <cell r="CX635">
            <v>0</v>
          </cell>
          <cell r="CY635">
            <v>0</v>
          </cell>
          <cell r="DJ635" t="str">
            <v>ОДА</v>
          </cell>
          <cell r="DL635">
            <v>40541</v>
          </cell>
          <cell r="DM635" t="str">
            <v>106-В</v>
          </cell>
          <cell r="DO635" t="str">
            <v>тариф на теплову енергію</v>
          </cell>
        </row>
        <row r="636">
          <cell r="AF636">
            <v>39861</v>
          </cell>
          <cell r="AG636">
            <v>12</v>
          </cell>
          <cell r="AM636">
            <v>6177.7462999999998</v>
          </cell>
          <cell r="AO636">
            <v>2113777.6740080002</v>
          </cell>
          <cell r="AQ636">
            <v>1971976.67</v>
          </cell>
          <cell r="AU636">
            <v>0</v>
          </cell>
          <cell r="AW636">
            <v>0</v>
          </cell>
          <cell r="AY636">
            <v>1847544.95</v>
          </cell>
          <cell r="AZ636">
            <v>299.06455530554888</v>
          </cell>
          <cell r="BA636">
            <v>0</v>
          </cell>
          <cell r="BB636">
            <v>0</v>
          </cell>
          <cell r="BG636">
            <v>0</v>
          </cell>
          <cell r="BH636">
            <v>0</v>
          </cell>
          <cell r="BI636">
            <v>124431.66</v>
          </cell>
          <cell r="BJ636">
            <v>20.141918097219371</v>
          </cell>
          <cell r="BK636">
            <v>0</v>
          </cell>
          <cell r="BL636">
            <v>0</v>
          </cell>
          <cell r="BO636">
            <v>0</v>
          </cell>
          <cell r="BP636">
            <v>0</v>
          </cell>
          <cell r="CF636">
            <v>862.43199906640211</v>
          </cell>
          <cell r="CG636">
            <v>2142.25</v>
          </cell>
          <cell r="CJ636">
            <v>0</v>
          </cell>
          <cell r="CK636">
            <v>0</v>
          </cell>
          <cell r="CL636">
            <v>0</v>
          </cell>
          <cell r="CM636">
            <v>0</v>
          </cell>
          <cell r="CN636">
            <v>0</v>
          </cell>
          <cell r="CO636">
            <v>0</v>
          </cell>
          <cell r="CX636">
            <v>0</v>
          </cell>
          <cell r="CY636">
            <v>0</v>
          </cell>
          <cell r="DJ636" t="str">
            <v>НКРКП</v>
          </cell>
          <cell r="DL636">
            <v>40816</v>
          </cell>
          <cell r="DM636">
            <v>161</v>
          </cell>
        </row>
        <row r="637">
          <cell r="AF637">
            <v>39861</v>
          </cell>
          <cell r="AG637">
            <v>12</v>
          </cell>
          <cell r="AO637">
            <v>28718.767432212167</v>
          </cell>
          <cell r="AQ637">
            <v>27349.93</v>
          </cell>
          <cell r="AY637">
            <v>2573.2600000000002</v>
          </cell>
          <cell r="AZ637">
            <v>2707.5540300789489</v>
          </cell>
          <cell r="BC637">
            <v>0</v>
          </cell>
          <cell r="BD637">
            <v>0</v>
          </cell>
          <cell r="BG637">
            <v>0</v>
          </cell>
          <cell r="BH637">
            <v>0</v>
          </cell>
          <cell r="BI637">
            <v>438.2</v>
          </cell>
          <cell r="BJ637">
            <v>461.06890713748135</v>
          </cell>
          <cell r="BK637">
            <v>0</v>
          </cell>
          <cell r="BL637">
            <v>0</v>
          </cell>
          <cell r="BM637">
            <v>21754.85</v>
          </cell>
          <cell r="BN637">
            <v>22890.198344226006</v>
          </cell>
          <cell r="BO637">
            <v>0</v>
          </cell>
          <cell r="BP637">
            <v>0</v>
          </cell>
          <cell r="BY637">
            <v>1605</v>
          </cell>
          <cell r="CF637">
            <v>3.5380025298355608</v>
          </cell>
          <cell r="CG637">
            <v>727.32</v>
          </cell>
          <cell r="CX637">
            <v>0</v>
          </cell>
          <cell r="CY637">
            <v>0</v>
          </cell>
          <cell r="DB637">
            <v>0</v>
          </cell>
          <cell r="DC637">
            <v>0</v>
          </cell>
          <cell r="DJ637" t="str">
            <v>ОДА</v>
          </cell>
          <cell r="DL637">
            <v>40541</v>
          </cell>
          <cell r="DM637" t="str">
            <v>106-В</v>
          </cell>
          <cell r="DO637" t="str">
            <v>тариф на теплову енергію</v>
          </cell>
        </row>
        <row r="638">
          <cell r="AF638">
            <v>39861</v>
          </cell>
          <cell r="AG638">
            <v>12</v>
          </cell>
          <cell r="AO638">
            <v>1510212.1371429835</v>
          </cell>
          <cell r="AQ638">
            <v>1179333.46</v>
          </cell>
          <cell r="AY638">
            <v>276268.84000000003</v>
          </cell>
          <cell r="AZ638">
            <v>7975.3832801638891</v>
          </cell>
          <cell r="BC638">
            <v>0</v>
          </cell>
          <cell r="BD638">
            <v>0</v>
          </cell>
          <cell r="BG638">
            <v>0</v>
          </cell>
          <cell r="BH638">
            <v>0</v>
          </cell>
          <cell r="BI638">
            <v>15971.52</v>
          </cell>
          <cell r="BJ638">
            <v>461.06898471359688</v>
          </cell>
          <cell r="BK638">
            <v>0</v>
          </cell>
          <cell r="BL638">
            <v>0</v>
          </cell>
          <cell r="BM638">
            <v>723869.53</v>
          </cell>
          <cell r="BN638">
            <v>20896.808147390391</v>
          </cell>
          <cell r="BO638">
            <v>0</v>
          </cell>
          <cell r="BP638">
            <v>0</v>
          </cell>
          <cell r="BY638">
            <v>1605</v>
          </cell>
          <cell r="CF638">
            <v>128.96199789940485</v>
          </cell>
          <cell r="CG638">
            <v>2142.25</v>
          </cell>
          <cell r="CX638">
            <v>0</v>
          </cell>
          <cell r="CY638">
            <v>0</v>
          </cell>
          <cell r="DB638">
            <v>0</v>
          </cell>
          <cell r="DC638">
            <v>0</v>
          </cell>
          <cell r="DJ638" t="str">
            <v>МОС</v>
          </cell>
          <cell r="DL638">
            <v>40086</v>
          </cell>
          <cell r="DM638">
            <v>339</v>
          </cell>
          <cell r="DO638" t="str">
            <v>тарифи на виробництво, транспортування, постачання теплової енергії та надання послуг з централізованого опалення</v>
          </cell>
        </row>
        <row r="639">
          <cell r="AF639">
            <v>39861</v>
          </cell>
          <cell r="AG639">
            <v>10</v>
          </cell>
          <cell r="AM639">
            <v>1743.3779999999999</v>
          </cell>
          <cell r="AO639">
            <v>227929.23972000001</v>
          </cell>
          <cell r="AQ639">
            <v>225025.97</v>
          </cell>
          <cell r="AU639">
            <v>0</v>
          </cell>
          <cell r="AW639">
            <v>0</v>
          </cell>
          <cell r="AY639">
            <v>170808.19</v>
          </cell>
          <cell r="AZ639">
            <v>97.975418985440911</v>
          </cell>
          <cell r="BA639">
            <v>0</v>
          </cell>
          <cell r="BB639">
            <v>0</v>
          </cell>
          <cell r="BG639">
            <v>0</v>
          </cell>
          <cell r="BH639">
            <v>0</v>
          </cell>
          <cell r="BI639">
            <v>54217.78</v>
          </cell>
          <cell r="BJ639">
            <v>31.099268202306099</v>
          </cell>
          <cell r="BK639">
            <v>0</v>
          </cell>
          <cell r="BL639">
            <v>0</v>
          </cell>
          <cell r="BO639">
            <v>0</v>
          </cell>
          <cell r="BP639">
            <v>0</v>
          </cell>
          <cell r="CF639">
            <v>234.84599626024308</v>
          </cell>
          <cell r="CG639">
            <v>727.32</v>
          </cell>
          <cell r="CJ639">
            <v>0</v>
          </cell>
          <cell r="CK639">
            <v>0</v>
          </cell>
          <cell r="CL639">
            <v>0</v>
          </cell>
          <cell r="CM639">
            <v>0</v>
          </cell>
          <cell r="CN639">
            <v>0</v>
          </cell>
          <cell r="CO639">
            <v>0</v>
          </cell>
          <cell r="CX639">
            <v>0</v>
          </cell>
          <cell r="CY639">
            <v>0</v>
          </cell>
          <cell r="DJ639" t="str">
            <v>МОС</v>
          </cell>
          <cell r="DL639">
            <v>40563</v>
          </cell>
          <cell r="DM639">
            <v>8</v>
          </cell>
          <cell r="DO639" t="str">
            <v>тарифи на послуги з централізованого опалення</v>
          </cell>
        </row>
        <row r="640">
          <cell r="AF640">
            <v>39861</v>
          </cell>
          <cell r="AG640">
            <v>11</v>
          </cell>
          <cell r="AO640">
            <v>236994.672096075</v>
          </cell>
          <cell r="AQ640">
            <v>230240.36</v>
          </cell>
          <cell r="AY640">
            <v>19996.939999999999</v>
          </cell>
          <cell r="AZ640">
            <v>2068.8507141317091</v>
          </cell>
          <cell r="BC640">
            <v>0</v>
          </cell>
          <cell r="BD640">
            <v>0</v>
          </cell>
          <cell r="BG640">
            <v>0</v>
          </cell>
          <cell r="BH640">
            <v>0</v>
          </cell>
          <cell r="BI640">
            <v>5343.24</v>
          </cell>
          <cell r="BJ640">
            <v>552.8028733284749</v>
          </cell>
          <cell r="BK640">
            <v>0</v>
          </cell>
          <cell r="BL640">
            <v>0</v>
          </cell>
          <cell r="BM640">
            <v>181153.01</v>
          </cell>
          <cell r="BN640">
            <v>18741.794199792999</v>
          </cell>
          <cell r="BO640">
            <v>0</v>
          </cell>
          <cell r="BP640">
            <v>0</v>
          </cell>
          <cell r="BY640">
            <v>1605</v>
          </cell>
          <cell r="CF640">
            <v>27.494005389649669</v>
          </cell>
          <cell r="CG640">
            <v>727.32</v>
          </cell>
          <cell r="CX640">
            <v>0</v>
          </cell>
          <cell r="CY640">
            <v>0</v>
          </cell>
          <cell r="DB640">
            <v>0</v>
          </cell>
          <cell r="DC640">
            <v>0</v>
          </cell>
          <cell r="DJ640" t="str">
            <v>МОС</v>
          </cell>
          <cell r="DL640">
            <v>40563</v>
          </cell>
          <cell r="DM640">
            <v>8</v>
          </cell>
          <cell r="DO640" t="str">
            <v>тарифи на послуги з централізованого опалення</v>
          </cell>
        </row>
        <row r="641">
          <cell r="AF641">
            <v>39861</v>
          </cell>
          <cell r="AG641" t="str">
            <v>№ 22</v>
          </cell>
          <cell r="AM641">
            <v>192.27010000000001</v>
          </cell>
          <cell r="AO641">
            <v>20951.672797000003</v>
          </cell>
          <cell r="AQ641">
            <v>20363.96</v>
          </cell>
          <cell r="AU641">
            <v>0</v>
          </cell>
          <cell r="AW641">
            <v>0</v>
          </cell>
          <cell r="AY641">
            <v>18038.259999999998</v>
          </cell>
          <cell r="AZ641">
            <v>93.817291404123665</v>
          </cell>
          <cell r="BA641">
            <v>0</v>
          </cell>
          <cell r="BB641">
            <v>0</v>
          </cell>
          <cell r="BG641">
            <v>0</v>
          </cell>
          <cell r="BH641">
            <v>0</v>
          </cell>
          <cell r="BI641">
            <v>2325.6999999999998</v>
          </cell>
          <cell r="BJ641">
            <v>12.096004526964929</v>
          </cell>
          <cell r="BK641">
            <v>0</v>
          </cell>
          <cell r="BL641">
            <v>0</v>
          </cell>
          <cell r="BO641">
            <v>0</v>
          </cell>
          <cell r="BP641">
            <v>0</v>
          </cell>
          <cell r="CF641">
            <v>24.800995435296702</v>
          </cell>
          <cell r="CG641">
            <v>727.32</v>
          </cell>
          <cell r="CJ641">
            <v>0</v>
          </cell>
          <cell r="CK641">
            <v>0</v>
          </cell>
          <cell r="CL641">
            <v>0</v>
          </cell>
          <cell r="CM641">
            <v>0</v>
          </cell>
          <cell r="CN641">
            <v>0</v>
          </cell>
          <cell r="CO641">
            <v>0</v>
          </cell>
          <cell r="CX641">
            <v>0</v>
          </cell>
          <cell r="CY641">
            <v>0</v>
          </cell>
          <cell r="DJ641" t="str">
            <v>МОС</v>
          </cell>
          <cell r="DL641">
            <v>40563</v>
          </cell>
          <cell r="DM641">
            <v>11</v>
          </cell>
          <cell r="DO641" t="str">
            <v>тарифи на послуги з централізованого опалення</v>
          </cell>
        </row>
        <row r="642">
          <cell r="AF642">
            <v>39861</v>
          </cell>
          <cell r="AG642" t="str">
            <v>№ 22</v>
          </cell>
          <cell r="AM642">
            <v>1823.6459</v>
          </cell>
          <cell r="AO642">
            <v>562722.41536300001</v>
          </cell>
          <cell r="AQ642">
            <v>525995.32999999996</v>
          </cell>
          <cell r="AU642">
            <v>0</v>
          </cell>
          <cell r="AW642">
            <v>0</v>
          </cell>
          <cell r="AY642">
            <v>503936.46</v>
          </cell>
          <cell r="AZ642">
            <v>276.33459982554729</v>
          </cell>
          <cell r="BA642">
            <v>0</v>
          </cell>
          <cell r="BB642">
            <v>0</v>
          </cell>
          <cell r="BG642">
            <v>0</v>
          </cell>
          <cell r="BH642">
            <v>0</v>
          </cell>
          <cell r="BI642">
            <v>22058.87</v>
          </cell>
          <cell r="BJ642">
            <v>12.096026975412277</v>
          </cell>
          <cell r="BK642">
            <v>0</v>
          </cell>
          <cell r="BL642">
            <v>0</v>
          </cell>
          <cell r="BO642">
            <v>0</v>
          </cell>
          <cell r="BP642">
            <v>0</v>
          </cell>
          <cell r="CF642">
            <v>235.23699848290349</v>
          </cell>
          <cell r="CG642">
            <v>2142.25</v>
          </cell>
          <cell r="CJ642">
            <v>0</v>
          </cell>
          <cell r="CK642">
            <v>0</v>
          </cell>
          <cell r="CL642">
            <v>0</v>
          </cell>
          <cell r="CM642">
            <v>0</v>
          </cell>
          <cell r="CN642">
            <v>0</v>
          </cell>
          <cell r="CO642">
            <v>0</v>
          </cell>
          <cell r="CX642">
            <v>0</v>
          </cell>
          <cell r="CY642">
            <v>0</v>
          </cell>
          <cell r="DJ642" t="str">
            <v>НКРКП</v>
          </cell>
          <cell r="DL642">
            <v>40816</v>
          </cell>
          <cell r="DM642">
            <v>161</v>
          </cell>
        </row>
        <row r="643">
          <cell r="AF643">
            <v>39861</v>
          </cell>
          <cell r="AG643">
            <v>22</v>
          </cell>
          <cell r="AO643">
            <v>26718.398942637599</v>
          </cell>
          <cell r="AQ643">
            <v>25346.02</v>
          </cell>
          <cell r="AY643">
            <v>2694.72</v>
          </cell>
          <cell r="AZ643">
            <v>2525.9274257047086</v>
          </cell>
          <cell r="BC643">
            <v>0</v>
          </cell>
          <cell r="BD643">
            <v>0</v>
          </cell>
          <cell r="BG643">
            <v>0</v>
          </cell>
          <cell r="BH643">
            <v>0</v>
          </cell>
          <cell r="BI643">
            <v>296.63</v>
          </cell>
          <cell r="BJ643">
            <v>278.04961268212941</v>
          </cell>
          <cell r="BK643">
            <v>0</v>
          </cell>
          <cell r="BL643">
            <v>0</v>
          </cell>
          <cell r="BM643">
            <v>18188.830000000002</v>
          </cell>
          <cell r="BN643">
            <v>17049.513321785042</v>
          </cell>
          <cell r="BO643">
            <v>0</v>
          </cell>
          <cell r="BP643">
            <v>0</v>
          </cell>
          <cell r="BY643">
            <v>1605</v>
          </cell>
          <cell r="CF643">
            <v>3.7049991750536209</v>
          </cell>
          <cell r="CG643">
            <v>727.32</v>
          </cell>
          <cell r="CX643">
            <v>0</v>
          </cell>
          <cell r="CY643">
            <v>0</v>
          </cell>
          <cell r="DB643">
            <v>0</v>
          </cell>
          <cell r="DC643">
            <v>0</v>
          </cell>
          <cell r="DJ643" t="str">
            <v>МОС</v>
          </cell>
          <cell r="DL643">
            <v>40563</v>
          </cell>
          <cell r="DM643">
            <v>11</v>
          </cell>
          <cell r="DO643" t="str">
            <v>тарифи на послуги з централізованого опалення</v>
          </cell>
        </row>
        <row r="644">
          <cell r="AF644">
            <v>39861</v>
          </cell>
          <cell r="AG644">
            <v>22</v>
          </cell>
          <cell r="AO644">
            <v>375816.40322381997</v>
          </cell>
          <cell r="AQ644">
            <v>290128.375</v>
          </cell>
          <cell r="AY644">
            <v>75285.09</v>
          </cell>
          <cell r="AZ644">
            <v>7440.5115579069461</v>
          </cell>
          <cell r="BC644">
            <v>0</v>
          </cell>
          <cell r="BD644">
            <v>0</v>
          </cell>
          <cell r="BG644">
            <v>0</v>
          </cell>
          <cell r="BH644">
            <v>0</v>
          </cell>
          <cell r="BI644">
            <v>2813.45</v>
          </cell>
          <cell r="BJ644">
            <v>278.05648160337324</v>
          </cell>
          <cell r="BK644">
            <v>0</v>
          </cell>
          <cell r="BL644">
            <v>0</v>
          </cell>
          <cell r="BM644">
            <v>175027.27</v>
          </cell>
          <cell r="BN644">
            <v>17298.145295222461</v>
          </cell>
          <cell r="BO644">
            <v>0</v>
          </cell>
          <cell r="BP644">
            <v>0</v>
          </cell>
          <cell r="BY644">
            <v>1605</v>
          </cell>
          <cell r="CF644">
            <v>35.142999183101878</v>
          </cell>
          <cell r="CG644">
            <v>2142.25</v>
          </cell>
          <cell r="CX644">
            <v>0</v>
          </cell>
          <cell r="CY644">
            <v>0</v>
          </cell>
          <cell r="DB644">
            <v>0</v>
          </cell>
          <cell r="DC644">
            <v>0</v>
          </cell>
          <cell r="DJ644" t="str">
            <v>МОС</v>
          </cell>
          <cell r="DL644">
            <v>40073</v>
          </cell>
          <cell r="DM644">
            <v>123</v>
          </cell>
          <cell r="DO644" t="str">
            <v>тарифи на виробництво, транспортування, постачання теплової енергії</v>
          </cell>
        </row>
        <row r="645">
          <cell r="W645">
            <v>194.97</v>
          </cell>
          <cell r="AF645">
            <v>40093</v>
          </cell>
          <cell r="AG645">
            <v>432</v>
          </cell>
          <cell r="AH645">
            <v>193.39824945295405</v>
          </cell>
          <cell r="AM645">
            <v>297050</v>
          </cell>
          <cell r="AO645">
            <v>57915838.5</v>
          </cell>
          <cell r="AQ645">
            <v>57448950</v>
          </cell>
          <cell r="AU645">
            <v>0</v>
          </cell>
          <cell r="AW645">
            <v>0</v>
          </cell>
          <cell r="AY645">
            <v>25787900</v>
          </cell>
          <cell r="AZ645">
            <v>86.813331089042251</v>
          </cell>
          <cell r="BA645">
            <v>3967000</v>
          </cell>
          <cell r="BB645">
            <v>13.354654098636594</v>
          </cell>
          <cell r="BC645">
            <v>0</v>
          </cell>
          <cell r="BD645">
            <v>0</v>
          </cell>
          <cell r="BG645">
            <v>1546900</v>
          </cell>
          <cell r="BH645">
            <v>5.2075408180441007</v>
          </cell>
          <cell r="BI645">
            <v>6548900</v>
          </cell>
          <cell r="BJ645">
            <v>22.04645682545026</v>
          </cell>
          <cell r="BK645">
            <v>0</v>
          </cell>
          <cell r="BL645">
            <v>0</v>
          </cell>
          <cell r="BM645">
            <v>12154300</v>
          </cell>
          <cell r="BN645">
            <v>40.916680693485944</v>
          </cell>
          <cell r="BO645">
            <v>0</v>
          </cell>
          <cell r="BP645">
            <v>0</v>
          </cell>
          <cell r="BY645">
            <v>1829.59</v>
          </cell>
          <cell r="CF645">
            <v>35456.057856239342</v>
          </cell>
          <cell r="CG645">
            <v>727.32</v>
          </cell>
          <cell r="CJ645">
            <v>0</v>
          </cell>
          <cell r="CK645">
            <v>0</v>
          </cell>
          <cell r="CL645">
            <v>0</v>
          </cell>
          <cell r="CM645">
            <v>0</v>
          </cell>
          <cell r="CN645">
            <v>0</v>
          </cell>
          <cell r="CO645">
            <v>0</v>
          </cell>
          <cell r="CX645">
            <v>0</v>
          </cell>
          <cell r="CY645">
            <v>0</v>
          </cell>
          <cell r="DB645">
            <v>0</v>
          </cell>
          <cell r="DC645">
            <v>0</v>
          </cell>
          <cell r="DJ645" t="str">
            <v>НКРЕ</v>
          </cell>
          <cell r="DL645">
            <v>40526</v>
          </cell>
          <cell r="DM645">
            <v>1794</v>
          </cell>
          <cell r="DO645" t="str">
            <v>тариф на теплову енергію</v>
          </cell>
          <cell r="DT645">
            <v>243.71</v>
          </cell>
        </row>
        <row r="646">
          <cell r="W646">
            <v>413.77</v>
          </cell>
          <cell r="AF646">
            <v>40093</v>
          </cell>
          <cell r="AG646">
            <v>433</v>
          </cell>
          <cell r="AH646">
            <v>359.79936811666636</v>
          </cell>
          <cell r="AM646">
            <v>56023</v>
          </cell>
          <cell r="AO646">
            <v>23180636.709999997</v>
          </cell>
          <cell r="AQ646">
            <v>20157040</v>
          </cell>
          <cell r="AU646">
            <v>0</v>
          </cell>
          <cell r="AW646">
            <v>0</v>
          </cell>
          <cell r="AY646">
            <v>14217425</v>
          </cell>
          <cell r="AZ646">
            <v>253.77835888831373</v>
          </cell>
          <cell r="BA646">
            <v>807242.8</v>
          </cell>
          <cell r="BB646">
            <v>14.409131963657785</v>
          </cell>
          <cell r="BC646">
            <v>0</v>
          </cell>
          <cell r="BD646">
            <v>0</v>
          </cell>
          <cell r="BG646">
            <v>291758.11</v>
          </cell>
          <cell r="BH646">
            <v>5.2078273209217638</v>
          </cell>
          <cell r="BI646">
            <v>1235063.99</v>
          </cell>
          <cell r="BJ646">
            <v>22.045659639790799</v>
          </cell>
          <cell r="BK646">
            <v>0</v>
          </cell>
          <cell r="BL646">
            <v>0</v>
          </cell>
          <cell r="BM646">
            <v>2292176.91</v>
          </cell>
          <cell r="BN646">
            <v>40.914926191028684</v>
          </cell>
          <cell r="BO646">
            <v>0</v>
          </cell>
          <cell r="BP646">
            <v>0</v>
          </cell>
          <cell r="BY646">
            <v>1829.59</v>
          </cell>
          <cell r="CF646">
            <v>8887.8055117148178</v>
          </cell>
          <cell r="CG646">
            <v>2182.66</v>
          </cell>
          <cell r="CJ646">
            <v>0</v>
          </cell>
          <cell r="CK646">
            <v>0</v>
          </cell>
          <cell r="CL646">
            <v>0</v>
          </cell>
          <cell r="CM646">
            <v>0</v>
          </cell>
          <cell r="CN646">
            <v>0</v>
          </cell>
          <cell r="CO646">
            <v>0</v>
          </cell>
          <cell r="CX646">
            <v>0</v>
          </cell>
          <cell r="CY646">
            <v>0</v>
          </cell>
          <cell r="DB646">
            <v>0</v>
          </cell>
          <cell r="DC646">
            <v>0</v>
          </cell>
          <cell r="DJ646" t="str">
            <v>НКРКП</v>
          </cell>
          <cell r="DL646">
            <v>40816</v>
          </cell>
          <cell r="DM646">
            <v>60</v>
          </cell>
          <cell r="DT646">
            <v>596.23</v>
          </cell>
        </row>
        <row r="647">
          <cell r="W647">
            <v>463.41</v>
          </cell>
          <cell r="AF647">
            <v>40093</v>
          </cell>
          <cell r="AG647">
            <v>434</v>
          </cell>
          <cell r="AH647">
            <v>308.93702700826219</v>
          </cell>
          <cell r="AM647">
            <v>14403</v>
          </cell>
          <cell r="AO647">
            <v>6674494.2300000004</v>
          </cell>
          <cell r="AQ647">
            <v>4449620</v>
          </cell>
          <cell r="AU647">
            <v>0</v>
          </cell>
          <cell r="AW647">
            <v>0</v>
          </cell>
          <cell r="AY647">
            <v>2794845.92882</v>
          </cell>
          <cell r="AZ647">
            <v>194.0460965646046</v>
          </cell>
          <cell r="BA647">
            <v>333076.8</v>
          </cell>
          <cell r="BB647">
            <v>23.125515517600498</v>
          </cell>
          <cell r="BC647">
            <v>0</v>
          </cell>
          <cell r="BD647">
            <v>0</v>
          </cell>
          <cell r="BG647">
            <v>75000</v>
          </cell>
          <cell r="BH647">
            <v>5.2072484898979381</v>
          </cell>
          <cell r="BI647">
            <v>317500</v>
          </cell>
          <cell r="BJ647">
            <v>22.044018607234605</v>
          </cell>
          <cell r="BK647">
            <v>0</v>
          </cell>
          <cell r="BL647">
            <v>0</v>
          </cell>
          <cell r="BM647">
            <v>589200</v>
          </cell>
          <cell r="BN647">
            <v>40.908144136638199</v>
          </cell>
          <cell r="BO647">
            <v>0</v>
          </cell>
          <cell r="BP647">
            <v>0</v>
          </cell>
          <cell r="BY647">
            <v>1828.59</v>
          </cell>
          <cell r="CF647">
            <v>2260.0137367119901</v>
          </cell>
          <cell r="CG647">
            <v>2182.66</v>
          </cell>
          <cell r="CJ647">
            <v>0</v>
          </cell>
          <cell r="CK647">
            <v>0</v>
          </cell>
          <cell r="CL647">
            <v>0</v>
          </cell>
          <cell r="CM647">
            <v>0</v>
          </cell>
          <cell r="CN647">
            <v>0</v>
          </cell>
          <cell r="CO647">
            <v>0</v>
          </cell>
          <cell r="CX647">
            <v>0</v>
          </cell>
          <cell r="CY647">
            <v>0</v>
          </cell>
          <cell r="DB647">
            <v>0</v>
          </cell>
          <cell r="DC647">
            <v>0</v>
          </cell>
          <cell r="DJ647" t="str">
            <v>НКРКП</v>
          </cell>
          <cell r="DL647">
            <v>40816</v>
          </cell>
          <cell r="DM647">
            <v>60</v>
          </cell>
          <cell r="DT647">
            <v>602.91999999999996</v>
          </cell>
        </row>
        <row r="648">
          <cell r="W648">
            <v>184.16</v>
          </cell>
          <cell r="AF648">
            <v>39645</v>
          </cell>
          <cell r="AG648">
            <v>755</v>
          </cell>
          <cell r="AH648">
            <v>175.38512616201859</v>
          </cell>
          <cell r="AM648">
            <v>75300</v>
          </cell>
          <cell r="AO648">
            <v>13867248</v>
          </cell>
          <cell r="AQ648">
            <v>13206500</v>
          </cell>
          <cell r="AU648">
            <v>0</v>
          </cell>
          <cell r="AW648">
            <v>0</v>
          </cell>
          <cell r="AY648">
            <v>7940879.7600000007</v>
          </cell>
          <cell r="AZ648">
            <v>105.4565705179283</v>
          </cell>
          <cell r="BA648">
            <v>0</v>
          </cell>
          <cell r="BB648">
            <v>0</v>
          </cell>
          <cell r="BC648">
            <v>0</v>
          </cell>
          <cell r="BD648">
            <v>0</v>
          </cell>
          <cell r="BG648">
            <v>220954</v>
          </cell>
          <cell r="BH648">
            <v>2.9343160690571048</v>
          </cell>
          <cell r="BI648">
            <v>137667</v>
          </cell>
          <cell r="BJ648">
            <v>1.8282470119521912</v>
          </cell>
          <cell r="BK648">
            <v>0</v>
          </cell>
          <cell r="BL648">
            <v>0</v>
          </cell>
          <cell r="BM648">
            <v>2355833</v>
          </cell>
          <cell r="BN648">
            <v>31.285962815405046</v>
          </cell>
          <cell r="BO648">
            <v>0</v>
          </cell>
          <cell r="BP648">
            <v>0</v>
          </cell>
          <cell r="BY648">
            <v>3435.9</v>
          </cell>
          <cell r="CF648">
            <v>10918</v>
          </cell>
          <cell r="CG648">
            <v>727.32</v>
          </cell>
          <cell r="CJ648">
            <v>0</v>
          </cell>
          <cell r="CK648">
            <v>0</v>
          </cell>
          <cell r="CL648">
            <v>0</v>
          </cell>
          <cell r="CM648">
            <v>0</v>
          </cell>
          <cell r="CN648">
            <v>0</v>
          </cell>
          <cell r="CO648">
            <v>0</v>
          </cell>
          <cell r="CX648">
            <v>0</v>
          </cell>
          <cell r="CY648">
            <v>0</v>
          </cell>
          <cell r="DB648">
            <v>0</v>
          </cell>
          <cell r="DC648">
            <v>0</v>
          </cell>
          <cell r="DJ648" t="str">
            <v>НКРЕ</v>
          </cell>
          <cell r="DL648">
            <v>40526</v>
          </cell>
          <cell r="DM648">
            <v>1755</v>
          </cell>
          <cell r="DO648" t="str">
            <v>тариф на теплову енергію</v>
          </cell>
          <cell r="DT648">
            <v>230.2</v>
          </cell>
        </row>
        <row r="649">
          <cell r="W649">
            <v>431.57</v>
          </cell>
          <cell r="AF649">
            <v>39862</v>
          </cell>
          <cell r="AG649">
            <v>1362</v>
          </cell>
          <cell r="AH649">
            <v>385.33333333333331</v>
          </cell>
          <cell r="AM649">
            <v>4200</v>
          </cell>
          <cell r="AO649">
            <v>1812594</v>
          </cell>
          <cell r="AQ649">
            <v>1618400</v>
          </cell>
          <cell r="AU649">
            <v>0</v>
          </cell>
          <cell r="AW649">
            <v>0</v>
          </cell>
          <cell r="AY649">
            <v>1301631.1000000001</v>
          </cell>
          <cell r="AZ649">
            <v>309.91216666666668</v>
          </cell>
          <cell r="BA649">
            <v>0</v>
          </cell>
          <cell r="BB649">
            <v>0</v>
          </cell>
          <cell r="BC649">
            <v>0</v>
          </cell>
          <cell r="BD649">
            <v>0</v>
          </cell>
          <cell r="BG649">
            <v>17305</v>
          </cell>
          <cell r="BH649">
            <v>4.1202380952380953</v>
          </cell>
          <cell r="BI649">
            <v>10499</v>
          </cell>
          <cell r="BJ649">
            <v>2.4997619047619049</v>
          </cell>
          <cell r="BK649">
            <v>0</v>
          </cell>
          <cell r="BL649">
            <v>0</v>
          </cell>
          <cell r="BM649">
            <v>131401</v>
          </cell>
          <cell r="BN649">
            <v>31.285952380952381</v>
          </cell>
          <cell r="BO649">
            <v>0</v>
          </cell>
          <cell r="BP649">
            <v>0</v>
          </cell>
          <cell r="BY649">
            <v>3435.9</v>
          </cell>
          <cell r="CF649">
            <v>607.6</v>
          </cell>
          <cell r="CG649">
            <v>2142.25</v>
          </cell>
          <cell r="CJ649">
            <v>0</v>
          </cell>
          <cell r="CK649">
            <v>0</v>
          </cell>
          <cell r="CL649">
            <v>0</v>
          </cell>
          <cell r="CM649">
            <v>0</v>
          </cell>
          <cell r="CN649">
            <v>0</v>
          </cell>
          <cell r="CO649">
            <v>0</v>
          </cell>
          <cell r="CX649">
            <v>0</v>
          </cell>
          <cell r="CY649">
            <v>0</v>
          </cell>
          <cell r="DB649">
            <v>0</v>
          </cell>
          <cell r="DC649">
            <v>0</v>
          </cell>
          <cell r="DJ649" t="str">
            <v>НКРКП</v>
          </cell>
          <cell r="DL649">
            <v>40816</v>
          </cell>
          <cell r="DM649">
            <v>94</v>
          </cell>
          <cell r="DT649">
            <v>652.52</v>
          </cell>
        </row>
        <row r="650">
          <cell r="W650">
            <v>436.06</v>
          </cell>
          <cell r="AF650">
            <v>39862</v>
          </cell>
          <cell r="AG650">
            <v>1363</v>
          </cell>
          <cell r="AH650">
            <v>389.33718244803697</v>
          </cell>
          <cell r="AM650">
            <v>173200</v>
          </cell>
          <cell r="AO650">
            <v>75525592</v>
          </cell>
          <cell r="AQ650">
            <v>67433200</v>
          </cell>
          <cell r="AU650">
            <v>0</v>
          </cell>
          <cell r="AW650">
            <v>4168988</v>
          </cell>
          <cell r="AY650">
            <v>49893645.174999997</v>
          </cell>
          <cell r="AZ650">
            <v>288.06954489030022</v>
          </cell>
          <cell r="BA650">
            <v>0</v>
          </cell>
          <cell r="BB650">
            <v>0</v>
          </cell>
          <cell r="BC650">
            <v>0</v>
          </cell>
          <cell r="BD650">
            <v>0</v>
          </cell>
          <cell r="BG650">
            <v>713629</v>
          </cell>
          <cell r="BH650">
            <v>4.1202598152424939</v>
          </cell>
          <cell r="BI650">
            <v>432917</v>
          </cell>
          <cell r="BJ650">
            <v>2.4995207852193997</v>
          </cell>
          <cell r="BK650">
            <v>0</v>
          </cell>
          <cell r="BL650">
            <v>0</v>
          </cell>
          <cell r="BM650">
            <v>5418729</v>
          </cell>
          <cell r="BN650">
            <v>31.285964203233256</v>
          </cell>
          <cell r="BO650">
            <v>0</v>
          </cell>
          <cell r="BP650">
            <v>0</v>
          </cell>
          <cell r="BY650">
            <v>3435.9</v>
          </cell>
          <cell r="CF650">
            <v>23290.3</v>
          </cell>
          <cell r="CG650">
            <v>2142.25</v>
          </cell>
          <cell r="CJ650">
            <v>0</v>
          </cell>
          <cell r="CK650">
            <v>0</v>
          </cell>
          <cell r="CL650">
            <v>0</v>
          </cell>
          <cell r="CM650">
            <v>13360</v>
          </cell>
          <cell r="CN650">
            <v>312.05</v>
          </cell>
          <cell r="CO650">
            <v>587.72</v>
          </cell>
          <cell r="CX650">
            <v>0</v>
          </cell>
          <cell r="CY650">
            <v>0</v>
          </cell>
          <cell r="DB650">
            <v>0</v>
          </cell>
          <cell r="DC650">
            <v>0</v>
          </cell>
          <cell r="DJ650" t="str">
            <v>НКРКП</v>
          </cell>
          <cell r="DL650">
            <v>40816</v>
          </cell>
          <cell r="DM650">
            <v>94</v>
          </cell>
          <cell r="DT650">
            <v>652.52</v>
          </cell>
        </row>
        <row r="651">
          <cell r="W651">
            <v>487.5</v>
          </cell>
          <cell r="AF651">
            <v>39857</v>
          </cell>
          <cell r="AG651">
            <v>1346</v>
          </cell>
          <cell r="AH651">
            <v>446.41117915642565</v>
          </cell>
          <cell r="AM651">
            <v>33167.440000000002</v>
          </cell>
          <cell r="AO651">
            <v>16169127.000000002</v>
          </cell>
          <cell r="AQ651">
            <v>14806316</v>
          </cell>
          <cell r="AU651">
            <v>0</v>
          </cell>
          <cell r="AW651">
            <v>0</v>
          </cell>
          <cell r="AY651">
            <v>10302787.192499999</v>
          </cell>
          <cell r="AZ651">
            <v>310.62955695404884</v>
          </cell>
          <cell r="BA651">
            <v>0</v>
          </cell>
          <cell r="BB651">
            <v>0</v>
          </cell>
          <cell r="BC651">
            <v>0</v>
          </cell>
          <cell r="BD651">
            <v>0</v>
          </cell>
          <cell r="BG651">
            <v>0</v>
          </cell>
          <cell r="BH651">
            <v>0</v>
          </cell>
          <cell r="BI651">
            <v>480657</v>
          </cell>
          <cell r="BJ651">
            <v>14.491832954246695</v>
          </cell>
          <cell r="BK651">
            <v>0</v>
          </cell>
          <cell r="BL651">
            <v>0</v>
          </cell>
          <cell r="BM651">
            <v>1119300</v>
          </cell>
          <cell r="BN651">
            <v>33.74695182986688</v>
          </cell>
          <cell r="BO651">
            <v>0</v>
          </cell>
          <cell r="BP651">
            <v>0</v>
          </cell>
          <cell r="BY651">
            <v>995.92</v>
          </cell>
          <cell r="CF651">
            <v>4809.33</v>
          </cell>
          <cell r="CG651">
            <v>2142.25</v>
          </cell>
          <cell r="CJ651">
            <v>0</v>
          </cell>
          <cell r="CK651">
            <v>0</v>
          </cell>
          <cell r="CL651">
            <v>0</v>
          </cell>
          <cell r="CM651">
            <v>0</v>
          </cell>
          <cell r="CN651">
            <v>0</v>
          </cell>
          <cell r="CO651">
            <v>0</v>
          </cell>
          <cell r="CX651">
            <v>0</v>
          </cell>
          <cell r="CY651">
            <v>0</v>
          </cell>
          <cell r="DB651">
            <v>0</v>
          </cell>
          <cell r="DC651">
            <v>0</v>
          </cell>
          <cell r="DJ651" t="str">
            <v>НКРКП</v>
          </cell>
          <cell r="DL651">
            <v>40816</v>
          </cell>
          <cell r="DM651">
            <v>96</v>
          </cell>
          <cell r="DT651">
            <v>720.91</v>
          </cell>
        </row>
        <row r="652">
          <cell r="W652">
            <v>488.66</v>
          </cell>
          <cell r="AF652">
            <v>39857</v>
          </cell>
          <cell r="AG652">
            <v>1347</v>
          </cell>
          <cell r="AH652">
            <v>432.82665937147351</v>
          </cell>
          <cell r="AM652">
            <v>1754.58</v>
          </cell>
          <cell r="AO652">
            <v>857393.06279999996</v>
          </cell>
          <cell r="AQ652">
            <v>759429</v>
          </cell>
          <cell r="AU652">
            <v>0</v>
          </cell>
          <cell r="AW652">
            <v>0</v>
          </cell>
          <cell r="AY652">
            <v>589118.75</v>
          </cell>
          <cell r="AZ652">
            <v>335.76055238290644</v>
          </cell>
          <cell r="BA652">
            <v>0</v>
          </cell>
          <cell r="BB652">
            <v>0</v>
          </cell>
          <cell r="BC652">
            <v>0</v>
          </cell>
          <cell r="BD652">
            <v>0</v>
          </cell>
          <cell r="BG652">
            <v>0</v>
          </cell>
          <cell r="BH652">
            <v>0</v>
          </cell>
          <cell r="BI652">
            <v>19634</v>
          </cell>
          <cell r="BJ652">
            <v>11.190142370253851</v>
          </cell>
          <cell r="BK652">
            <v>0</v>
          </cell>
          <cell r="BL652">
            <v>0</v>
          </cell>
          <cell r="BM652">
            <v>59212</v>
          </cell>
          <cell r="BN652">
            <v>33.747107569902774</v>
          </cell>
          <cell r="BO652">
            <v>0</v>
          </cell>
          <cell r="BP652">
            <v>0</v>
          </cell>
          <cell r="BY652">
            <v>995.92</v>
          </cell>
          <cell r="CF652">
            <v>275</v>
          </cell>
          <cell r="CG652">
            <v>2142.25</v>
          </cell>
          <cell r="CJ652">
            <v>0</v>
          </cell>
          <cell r="CK652">
            <v>0</v>
          </cell>
          <cell r="CL652">
            <v>0</v>
          </cell>
          <cell r="CM652">
            <v>0</v>
          </cell>
          <cell r="CN652">
            <v>0</v>
          </cell>
          <cell r="CO652">
            <v>0</v>
          </cell>
          <cell r="CX652">
            <v>0</v>
          </cell>
          <cell r="CY652">
            <v>0</v>
          </cell>
          <cell r="DB652">
            <v>0</v>
          </cell>
          <cell r="DC652">
            <v>0</v>
          </cell>
          <cell r="DJ652" t="str">
            <v>НКРКП</v>
          </cell>
          <cell r="DL652">
            <v>40816</v>
          </cell>
          <cell r="DM652">
            <v>96</v>
          </cell>
          <cell r="DT652">
            <v>741.37</v>
          </cell>
        </row>
        <row r="653">
          <cell r="W653">
            <v>496.51</v>
          </cell>
          <cell r="AF653">
            <v>39694</v>
          </cell>
          <cell r="AG653">
            <v>909</v>
          </cell>
          <cell r="AH653">
            <v>451.37741935483871</v>
          </cell>
          <cell r="AM653">
            <v>620</v>
          </cell>
          <cell r="AO653">
            <v>307836.2</v>
          </cell>
          <cell r="AQ653">
            <v>279854</v>
          </cell>
          <cell r="AU653">
            <v>0</v>
          </cell>
          <cell r="AW653">
            <v>0</v>
          </cell>
          <cell r="AY653">
            <v>85823.760000000009</v>
          </cell>
          <cell r="AZ653">
            <v>138.42541935483874</v>
          </cell>
          <cell r="BA653">
            <v>0</v>
          </cell>
          <cell r="BB653">
            <v>0</v>
          </cell>
          <cell r="BC653">
            <v>0</v>
          </cell>
          <cell r="BD653">
            <v>0</v>
          </cell>
          <cell r="BG653">
            <v>0</v>
          </cell>
          <cell r="BH653">
            <v>0</v>
          </cell>
          <cell r="BI653">
            <v>23371</v>
          </cell>
          <cell r="BJ653">
            <v>37.695161290322581</v>
          </cell>
          <cell r="BK653">
            <v>0</v>
          </cell>
          <cell r="BL653">
            <v>0</v>
          </cell>
          <cell r="BM653">
            <v>49283</v>
          </cell>
          <cell r="BN653">
            <v>79.488709677419351</v>
          </cell>
          <cell r="BO653">
            <v>0</v>
          </cell>
          <cell r="BP653">
            <v>0</v>
          </cell>
          <cell r="BY653">
            <v>688.52</v>
          </cell>
          <cell r="CF653">
            <v>118</v>
          </cell>
          <cell r="CG653">
            <v>727.32</v>
          </cell>
          <cell r="CJ653">
            <v>0</v>
          </cell>
          <cell r="CK653">
            <v>0</v>
          </cell>
          <cell r="CL653">
            <v>0</v>
          </cell>
          <cell r="CM653">
            <v>0</v>
          </cell>
          <cell r="CN653">
            <v>0</v>
          </cell>
          <cell r="CO653">
            <v>0</v>
          </cell>
          <cell r="CX653">
            <v>0</v>
          </cell>
          <cell r="CY653">
            <v>0</v>
          </cell>
          <cell r="DB653">
            <v>0</v>
          </cell>
          <cell r="DC653">
            <v>0</v>
          </cell>
          <cell r="DJ653" t="str">
            <v>НКРЕ</v>
          </cell>
          <cell r="DL653">
            <v>40526</v>
          </cell>
          <cell r="DM653">
            <v>1752</v>
          </cell>
          <cell r="DO653" t="str">
            <v>на теплову енергію</v>
          </cell>
          <cell r="DT653">
            <v>293.8</v>
          </cell>
        </row>
        <row r="654">
          <cell r="W654">
            <v>628.38</v>
          </cell>
          <cell r="AF654">
            <v>39867</v>
          </cell>
          <cell r="AG654">
            <v>1415</v>
          </cell>
          <cell r="AH654">
            <v>587.27389179167369</v>
          </cell>
          <cell r="AM654">
            <v>5933</v>
          </cell>
          <cell r="AO654">
            <v>3728178.54</v>
          </cell>
          <cell r="AQ654">
            <v>3484296</v>
          </cell>
          <cell r="AU654">
            <v>0</v>
          </cell>
          <cell r="AW654">
            <v>0</v>
          </cell>
          <cell r="AY654">
            <v>2302918.75</v>
          </cell>
          <cell r="AZ654">
            <v>388.15418001011295</v>
          </cell>
          <cell r="BA654">
            <v>0</v>
          </cell>
          <cell r="BB654">
            <v>0</v>
          </cell>
          <cell r="BC654">
            <v>0</v>
          </cell>
          <cell r="BD654">
            <v>0</v>
          </cell>
          <cell r="BG654">
            <v>0</v>
          </cell>
          <cell r="BH654">
            <v>0</v>
          </cell>
          <cell r="BI654">
            <v>220397</v>
          </cell>
          <cell r="BJ654">
            <v>37.147648744311475</v>
          </cell>
          <cell r="BK654">
            <v>0</v>
          </cell>
          <cell r="BL654">
            <v>0</v>
          </cell>
          <cell r="BM654">
            <v>471603</v>
          </cell>
          <cell r="BN654">
            <v>79.48811730996124</v>
          </cell>
          <cell r="BO654">
            <v>0</v>
          </cell>
          <cell r="BP654">
            <v>0</v>
          </cell>
          <cell r="BY654">
            <v>688.52</v>
          </cell>
          <cell r="CF654">
            <v>1075</v>
          </cell>
          <cell r="CG654">
            <v>2142.25</v>
          </cell>
          <cell r="CJ654">
            <v>0</v>
          </cell>
          <cell r="CK654">
            <v>0</v>
          </cell>
          <cell r="CL654">
            <v>0</v>
          </cell>
          <cell r="CM654">
            <v>0</v>
          </cell>
          <cell r="CN654">
            <v>0</v>
          </cell>
          <cell r="CO654">
            <v>0</v>
          </cell>
          <cell r="CX654">
            <v>0</v>
          </cell>
          <cell r="CY654">
            <v>0</v>
          </cell>
          <cell r="DB654">
            <v>0</v>
          </cell>
          <cell r="DC654">
            <v>0</v>
          </cell>
          <cell r="DJ654" t="str">
            <v>НКРКП</v>
          </cell>
          <cell r="DL654">
            <v>40816</v>
          </cell>
          <cell r="DM654">
            <v>96</v>
          </cell>
          <cell r="DT654">
            <v>920.03</v>
          </cell>
        </row>
        <row r="655">
          <cell r="W655">
            <v>724.83</v>
          </cell>
          <cell r="AF655">
            <v>39867</v>
          </cell>
          <cell r="AG655">
            <v>1416</v>
          </cell>
          <cell r="AH655">
            <v>604.02654867256638</v>
          </cell>
          <cell r="AM655">
            <v>565</v>
          </cell>
          <cell r="AO655">
            <v>409528.95</v>
          </cell>
          <cell r="AQ655">
            <v>341275</v>
          </cell>
          <cell r="AU655">
            <v>0</v>
          </cell>
          <cell r="AW655">
            <v>0</v>
          </cell>
          <cell r="AY655">
            <v>220651.75</v>
          </cell>
          <cell r="AZ655">
            <v>390.53407079646018</v>
          </cell>
          <cell r="BA655">
            <v>0</v>
          </cell>
          <cell r="BB655">
            <v>0</v>
          </cell>
          <cell r="BC655">
            <v>0</v>
          </cell>
          <cell r="BD655">
            <v>0</v>
          </cell>
          <cell r="BG655">
            <v>0</v>
          </cell>
          <cell r="BH655">
            <v>0</v>
          </cell>
          <cell r="BI655">
            <v>22008</v>
          </cell>
          <cell r="BJ655">
            <v>38.952212389380534</v>
          </cell>
          <cell r="BK655">
            <v>0</v>
          </cell>
          <cell r="BL655">
            <v>0</v>
          </cell>
          <cell r="BM655">
            <v>44911</v>
          </cell>
          <cell r="BN655">
            <v>79.488495575221236</v>
          </cell>
          <cell r="BO655">
            <v>0</v>
          </cell>
          <cell r="BP655">
            <v>0</v>
          </cell>
          <cell r="BY655">
            <v>688.52</v>
          </cell>
          <cell r="CF655">
            <v>103</v>
          </cell>
          <cell r="CG655">
            <v>2142.25</v>
          </cell>
          <cell r="CJ655">
            <v>0</v>
          </cell>
          <cell r="CK655">
            <v>0</v>
          </cell>
          <cell r="CL655">
            <v>0</v>
          </cell>
          <cell r="CM655">
            <v>0</v>
          </cell>
          <cell r="CN655">
            <v>0</v>
          </cell>
          <cell r="CO655">
            <v>0</v>
          </cell>
          <cell r="CX655">
            <v>0</v>
          </cell>
          <cell r="CY655">
            <v>0</v>
          </cell>
          <cell r="DB655">
            <v>0</v>
          </cell>
          <cell r="DC655">
            <v>0</v>
          </cell>
          <cell r="DJ655" t="str">
            <v>НКРКП</v>
          </cell>
          <cell r="DL655">
            <v>40816</v>
          </cell>
          <cell r="DM655">
            <v>96</v>
          </cell>
          <cell r="DT655">
            <v>999.9</v>
          </cell>
        </row>
        <row r="656">
          <cell r="W656">
            <v>267.08999999999997</v>
          </cell>
          <cell r="AF656">
            <v>39682</v>
          </cell>
          <cell r="AG656">
            <v>832</v>
          </cell>
          <cell r="AH656">
            <v>267.09269162210336</v>
          </cell>
          <cell r="AM656">
            <v>1683</v>
          </cell>
          <cell r="AO656">
            <v>449512.47</v>
          </cell>
          <cell r="AQ656">
            <v>449517</v>
          </cell>
          <cell r="AU656">
            <v>0</v>
          </cell>
          <cell r="AW656">
            <v>0</v>
          </cell>
          <cell r="AY656">
            <v>216741.36000000002</v>
          </cell>
          <cell r="AZ656">
            <v>128.78274509803921</v>
          </cell>
          <cell r="BA656">
            <v>0</v>
          </cell>
          <cell r="BB656">
            <v>0</v>
          </cell>
          <cell r="BC656">
            <v>0</v>
          </cell>
          <cell r="BD656">
            <v>0</v>
          </cell>
          <cell r="BG656">
            <v>0</v>
          </cell>
          <cell r="BH656">
            <v>0</v>
          </cell>
          <cell r="BI656">
            <v>37734</v>
          </cell>
          <cell r="BJ656">
            <v>22.420677361853834</v>
          </cell>
          <cell r="BK656">
            <v>0</v>
          </cell>
          <cell r="BL656">
            <v>0</v>
          </cell>
          <cell r="BM656">
            <v>95955</v>
          </cell>
          <cell r="BN656">
            <v>57.014260249554368</v>
          </cell>
          <cell r="BO656">
            <v>0</v>
          </cell>
          <cell r="BP656">
            <v>0</v>
          </cell>
          <cell r="BY656">
            <v>913.52</v>
          </cell>
          <cell r="CF656">
            <v>298</v>
          </cell>
          <cell r="CG656">
            <v>727.32</v>
          </cell>
          <cell r="CJ656">
            <v>0</v>
          </cell>
          <cell r="CK656">
            <v>0</v>
          </cell>
          <cell r="CL656">
            <v>0</v>
          </cell>
          <cell r="CM656">
            <v>0</v>
          </cell>
          <cell r="CN656">
            <v>0</v>
          </cell>
          <cell r="CO656">
            <v>0</v>
          </cell>
          <cell r="CX656">
            <v>0</v>
          </cell>
          <cell r="CY656">
            <v>0</v>
          </cell>
          <cell r="DB656">
            <v>0</v>
          </cell>
          <cell r="DC656">
            <v>0</v>
          </cell>
          <cell r="DJ656" t="str">
            <v>НКРЕ</v>
          </cell>
          <cell r="DL656">
            <v>40526</v>
          </cell>
          <cell r="DM656">
            <v>1752</v>
          </cell>
          <cell r="DO656" t="str">
            <v>Тариф на теплову енергію</v>
          </cell>
          <cell r="DT656">
            <v>293.8</v>
          </cell>
        </row>
        <row r="657">
          <cell r="W657">
            <v>573.77</v>
          </cell>
          <cell r="AF657">
            <v>39883</v>
          </cell>
          <cell r="AG657">
            <v>1518</v>
          </cell>
          <cell r="AH657">
            <v>521.60805084745766</v>
          </cell>
          <cell r="AM657">
            <v>3304</v>
          </cell>
          <cell r="AO657">
            <v>1895736.0799999998</v>
          </cell>
          <cell r="AQ657">
            <v>1723393</v>
          </cell>
          <cell r="AU657">
            <v>0</v>
          </cell>
          <cell r="AW657">
            <v>0</v>
          </cell>
          <cell r="AY657">
            <v>1251074</v>
          </cell>
          <cell r="AZ657">
            <v>378.65435835351087</v>
          </cell>
          <cell r="BA657">
            <v>0</v>
          </cell>
          <cell r="BB657">
            <v>0</v>
          </cell>
          <cell r="BC657">
            <v>0</v>
          </cell>
          <cell r="BD657">
            <v>0</v>
          </cell>
          <cell r="BG657">
            <v>0</v>
          </cell>
          <cell r="BH657">
            <v>0</v>
          </cell>
          <cell r="BI657">
            <v>90014</v>
          </cell>
          <cell r="BJ657">
            <v>27.243946731234868</v>
          </cell>
          <cell r="BK657">
            <v>0</v>
          </cell>
          <cell r="BL657">
            <v>0</v>
          </cell>
          <cell r="BM657">
            <v>188376</v>
          </cell>
          <cell r="BN657">
            <v>57.014527845036319</v>
          </cell>
          <cell r="BO657">
            <v>0</v>
          </cell>
          <cell r="BP657">
            <v>0</v>
          </cell>
          <cell r="BY657">
            <v>913.52</v>
          </cell>
          <cell r="CF657">
            <v>584</v>
          </cell>
          <cell r="CG657">
            <v>2142.25</v>
          </cell>
          <cell r="CJ657">
            <v>0</v>
          </cell>
          <cell r="CK657">
            <v>0</v>
          </cell>
          <cell r="CL657">
            <v>0</v>
          </cell>
          <cell r="CM657">
            <v>0</v>
          </cell>
          <cell r="CN657">
            <v>0</v>
          </cell>
          <cell r="CO657">
            <v>0</v>
          </cell>
          <cell r="CX657">
            <v>0</v>
          </cell>
          <cell r="CY657">
            <v>0</v>
          </cell>
          <cell r="DB657">
            <v>0</v>
          </cell>
          <cell r="DC657">
            <v>0</v>
          </cell>
          <cell r="DJ657" t="str">
            <v>НКРКП</v>
          </cell>
          <cell r="DL657">
            <v>40816</v>
          </cell>
          <cell r="DM657">
            <v>96</v>
          </cell>
          <cell r="DT657">
            <v>858.32</v>
          </cell>
        </row>
        <row r="658">
          <cell r="W658">
            <v>610.64</v>
          </cell>
          <cell r="AF658">
            <v>39883</v>
          </cell>
          <cell r="AG658">
            <v>1518</v>
          </cell>
          <cell r="AH658">
            <v>524.58379373848982</v>
          </cell>
          <cell r="AM658">
            <v>543</v>
          </cell>
          <cell r="AO658">
            <v>331577.52</v>
          </cell>
          <cell r="AQ658">
            <v>284849</v>
          </cell>
          <cell r="AU658">
            <v>0</v>
          </cell>
          <cell r="AW658">
            <v>0</v>
          </cell>
          <cell r="AY658">
            <v>207798.25</v>
          </cell>
          <cell r="AZ658">
            <v>382.68554327808471</v>
          </cell>
          <cell r="BA658">
            <v>0</v>
          </cell>
          <cell r="BB658">
            <v>0</v>
          </cell>
          <cell r="BC658">
            <v>0</v>
          </cell>
          <cell r="BD658">
            <v>0</v>
          </cell>
          <cell r="BG658">
            <v>0</v>
          </cell>
          <cell r="BH658">
            <v>0</v>
          </cell>
          <cell r="BI658">
            <v>14918</v>
          </cell>
          <cell r="BJ658">
            <v>27.47329650092081</v>
          </cell>
          <cell r="BK658">
            <v>0</v>
          </cell>
          <cell r="BL658">
            <v>0</v>
          </cell>
          <cell r="BM658">
            <v>30959</v>
          </cell>
          <cell r="BN658">
            <v>57.014732965009209</v>
          </cell>
          <cell r="BO658">
            <v>0</v>
          </cell>
          <cell r="BP658">
            <v>0</v>
          </cell>
          <cell r="BY658">
            <v>913.52</v>
          </cell>
          <cell r="CF658">
            <v>97</v>
          </cell>
          <cell r="CG658">
            <v>2142.25</v>
          </cell>
          <cell r="CJ658">
            <v>0</v>
          </cell>
          <cell r="CK658">
            <v>0</v>
          </cell>
          <cell r="CL658">
            <v>0</v>
          </cell>
          <cell r="CM658">
            <v>0</v>
          </cell>
          <cell r="CN658">
            <v>0</v>
          </cell>
          <cell r="CO658">
            <v>0</v>
          </cell>
          <cell r="CX658">
            <v>0</v>
          </cell>
          <cell r="CY658">
            <v>0</v>
          </cell>
          <cell r="DB658">
            <v>0</v>
          </cell>
          <cell r="DC658">
            <v>0</v>
          </cell>
          <cell r="DJ658" t="str">
            <v>НКРКП</v>
          </cell>
          <cell r="DL658">
            <v>40816</v>
          </cell>
          <cell r="DM658">
            <v>96</v>
          </cell>
          <cell r="DT658">
            <v>897.24</v>
          </cell>
        </row>
        <row r="659">
          <cell r="W659">
            <v>705.02</v>
          </cell>
          <cell r="AF659">
            <v>39883</v>
          </cell>
          <cell r="AG659">
            <v>1522</v>
          </cell>
          <cell r="AH659">
            <v>629.482905982906</v>
          </cell>
          <cell r="AM659">
            <v>234</v>
          </cell>
          <cell r="AO659">
            <v>164974.68</v>
          </cell>
          <cell r="AQ659">
            <v>147299</v>
          </cell>
          <cell r="AU659">
            <v>0</v>
          </cell>
          <cell r="AW659">
            <v>0</v>
          </cell>
          <cell r="AY659">
            <v>87832.25</v>
          </cell>
          <cell r="AZ659">
            <v>375.35149572649573</v>
          </cell>
          <cell r="BA659">
            <v>0</v>
          </cell>
          <cell r="BB659">
            <v>0</v>
          </cell>
          <cell r="BC659">
            <v>0</v>
          </cell>
          <cell r="BD659">
            <v>0</v>
          </cell>
          <cell r="BG659">
            <v>0</v>
          </cell>
          <cell r="BH659">
            <v>0</v>
          </cell>
          <cell r="BI659">
            <v>6042</v>
          </cell>
          <cell r="BJ659">
            <v>25.820512820512821</v>
          </cell>
          <cell r="BK659">
            <v>0</v>
          </cell>
          <cell r="BL659">
            <v>0</v>
          </cell>
          <cell r="BM659">
            <v>39394</v>
          </cell>
          <cell r="BN659">
            <v>168.35042735042734</v>
          </cell>
          <cell r="BO659">
            <v>0</v>
          </cell>
          <cell r="BP659">
            <v>0</v>
          </cell>
          <cell r="BY659">
            <v>798.97</v>
          </cell>
          <cell r="CF659">
            <v>41</v>
          </cell>
          <cell r="CG659">
            <v>2142.25</v>
          </cell>
          <cell r="CJ659">
            <v>0</v>
          </cell>
          <cell r="CK659">
            <v>0</v>
          </cell>
          <cell r="CL659">
            <v>0</v>
          </cell>
          <cell r="CM659">
            <v>0</v>
          </cell>
          <cell r="CN659">
            <v>0</v>
          </cell>
          <cell r="CO659">
            <v>0</v>
          </cell>
          <cell r="CX659">
            <v>0</v>
          </cell>
          <cell r="CY659">
            <v>0</v>
          </cell>
          <cell r="DB659">
            <v>0</v>
          </cell>
          <cell r="DC659">
            <v>0</v>
          </cell>
          <cell r="DJ659" t="str">
            <v>НКРКП</v>
          </cell>
          <cell r="DL659">
            <v>40816</v>
          </cell>
          <cell r="DM659">
            <v>96</v>
          </cell>
          <cell r="DT659">
            <v>987.75</v>
          </cell>
        </row>
        <row r="660">
          <cell r="W660">
            <v>640.44000000000005</v>
          </cell>
          <cell r="AF660">
            <v>39883</v>
          </cell>
          <cell r="AG660">
            <v>1523</v>
          </cell>
          <cell r="AH660">
            <v>571.82058047493399</v>
          </cell>
          <cell r="AM660">
            <v>379</v>
          </cell>
          <cell r="AO660">
            <v>242726.76</v>
          </cell>
          <cell r="AQ660">
            <v>216720</v>
          </cell>
          <cell r="AU660">
            <v>0</v>
          </cell>
          <cell r="AW660">
            <v>0</v>
          </cell>
          <cell r="AY660">
            <v>143530.75</v>
          </cell>
          <cell r="AZ660">
            <v>378.7091029023747</v>
          </cell>
          <cell r="BA660">
            <v>0</v>
          </cell>
          <cell r="BB660">
            <v>0</v>
          </cell>
          <cell r="BC660">
            <v>0</v>
          </cell>
          <cell r="BD660">
            <v>0</v>
          </cell>
          <cell r="BG660">
            <v>0</v>
          </cell>
          <cell r="BH660">
            <v>0</v>
          </cell>
          <cell r="BI660">
            <v>11594</v>
          </cell>
          <cell r="BJ660">
            <v>30.591029023746703</v>
          </cell>
          <cell r="BK660">
            <v>0</v>
          </cell>
          <cell r="BL660">
            <v>0</v>
          </cell>
          <cell r="BM660">
            <v>45763</v>
          </cell>
          <cell r="BN660">
            <v>120.74670184696571</v>
          </cell>
          <cell r="BO660">
            <v>0</v>
          </cell>
          <cell r="BP660">
            <v>0</v>
          </cell>
          <cell r="BY660">
            <v>928.17</v>
          </cell>
          <cell r="CF660">
            <v>67</v>
          </cell>
          <cell r="CG660">
            <v>2142.25</v>
          </cell>
          <cell r="CJ660">
            <v>0</v>
          </cell>
          <cell r="CK660">
            <v>0</v>
          </cell>
          <cell r="CL660">
            <v>0</v>
          </cell>
          <cell r="CM660">
            <v>0</v>
          </cell>
          <cell r="CN660">
            <v>0</v>
          </cell>
          <cell r="CO660">
            <v>0</v>
          </cell>
          <cell r="CX660">
            <v>0</v>
          </cell>
          <cell r="CY660">
            <v>0</v>
          </cell>
          <cell r="DB660">
            <v>0</v>
          </cell>
          <cell r="DC660">
            <v>0</v>
          </cell>
          <cell r="DJ660" t="str">
            <v>НКРКП</v>
          </cell>
          <cell r="DL660">
            <v>40816</v>
          </cell>
          <cell r="DM660">
            <v>96</v>
          </cell>
          <cell r="DT660">
            <v>925.3</v>
          </cell>
        </row>
        <row r="661">
          <cell r="W661">
            <v>615.77</v>
          </cell>
          <cell r="AF661">
            <v>39883</v>
          </cell>
          <cell r="AG661">
            <v>1520</v>
          </cell>
          <cell r="AH661">
            <v>549.79115479115478</v>
          </cell>
          <cell r="AM661">
            <v>407</v>
          </cell>
          <cell r="AO661">
            <v>250618.38999999998</v>
          </cell>
          <cell r="AQ661">
            <v>223765</v>
          </cell>
          <cell r="AU661">
            <v>0</v>
          </cell>
          <cell r="AW661">
            <v>0</v>
          </cell>
          <cell r="AY661">
            <v>139246.25</v>
          </cell>
          <cell r="AZ661">
            <v>342.12837837837839</v>
          </cell>
          <cell r="BA661">
            <v>0</v>
          </cell>
          <cell r="BB661">
            <v>0</v>
          </cell>
          <cell r="BC661">
            <v>0</v>
          </cell>
          <cell r="BD661">
            <v>0</v>
          </cell>
          <cell r="BG661">
            <v>0</v>
          </cell>
          <cell r="BH661">
            <v>0</v>
          </cell>
          <cell r="BI661">
            <v>8383</v>
          </cell>
          <cell r="BJ661">
            <v>20.597051597051596</v>
          </cell>
          <cell r="BK661">
            <v>0</v>
          </cell>
          <cell r="BL661">
            <v>0</v>
          </cell>
          <cell r="BM661">
            <v>51631</v>
          </cell>
          <cell r="BN661">
            <v>126.85749385749386</v>
          </cell>
          <cell r="BO661">
            <v>0</v>
          </cell>
          <cell r="BP661">
            <v>0</v>
          </cell>
          <cell r="BY661">
            <v>1047.17</v>
          </cell>
          <cell r="CF661">
            <v>65</v>
          </cell>
          <cell r="CG661">
            <v>2142.25</v>
          </cell>
          <cell r="CJ661">
            <v>0</v>
          </cell>
          <cell r="CK661">
            <v>0</v>
          </cell>
          <cell r="CL661">
            <v>0</v>
          </cell>
          <cell r="CM661">
            <v>0</v>
          </cell>
          <cell r="CN661">
            <v>0</v>
          </cell>
          <cell r="CO661">
            <v>0</v>
          </cell>
          <cell r="CX661">
            <v>0</v>
          </cell>
          <cell r="CY661">
            <v>0</v>
          </cell>
          <cell r="DB661">
            <v>0</v>
          </cell>
          <cell r="DC661">
            <v>0</v>
          </cell>
          <cell r="DJ661" t="str">
            <v>НКРКП</v>
          </cell>
          <cell r="DL661">
            <v>40816</v>
          </cell>
          <cell r="DM661">
            <v>96</v>
          </cell>
          <cell r="DT661">
            <v>873.13</v>
          </cell>
        </row>
        <row r="662">
          <cell r="W662">
            <v>551.04999999999995</v>
          </cell>
          <cell r="AF662">
            <v>39883</v>
          </cell>
          <cell r="AG662">
            <v>1524</v>
          </cell>
          <cell r="AH662">
            <v>492.00908173562061</v>
          </cell>
          <cell r="AM662">
            <v>991</v>
          </cell>
          <cell r="AO662">
            <v>546090.54999999993</v>
          </cell>
          <cell r="AQ662">
            <v>487581</v>
          </cell>
          <cell r="AU662">
            <v>0</v>
          </cell>
          <cell r="AW662">
            <v>0</v>
          </cell>
          <cell r="AY662">
            <v>377036</v>
          </cell>
          <cell r="AZ662">
            <v>380.46014127144298</v>
          </cell>
          <cell r="BA662">
            <v>0</v>
          </cell>
          <cell r="BB662">
            <v>0</v>
          </cell>
          <cell r="BC662">
            <v>0</v>
          </cell>
          <cell r="BD662">
            <v>0</v>
          </cell>
          <cell r="BG662">
            <v>0</v>
          </cell>
          <cell r="BH662">
            <v>0</v>
          </cell>
          <cell r="BI662">
            <v>16440</v>
          </cell>
          <cell r="BJ662">
            <v>16.589303733602421</v>
          </cell>
          <cell r="BK662">
            <v>0</v>
          </cell>
          <cell r="BL662">
            <v>0</v>
          </cell>
          <cell r="BM662">
            <v>71504</v>
          </cell>
          <cell r="BN662">
            <v>72.153380423814326</v>
          </cell>
          <cell r="BO662">
            <v>0</v>
          </cell>
          <cell r="BP662">
            <v>0</v>
          </cell>
          <cell r="BY662">
            <v>1087.67</v>
          </cell>
          <cell r="CF662">
            <v>176</v>
          </cell>
          <cell r="CG662">
            <v>2142.25</v>
          </cell>
          <cell r="CJ662">
            <v>0</v>
          </cell>
          <cell r="CK662">
            <v>0</v>
          </cell>
          <cell r="CL662">
            <v>0</v>
          </cell>
          <cell r="CM662">
            <v>0</v>
          </cell>
          <cell r="CN662">
            <v>0</v>
          </cell>
          <cell r="CO662">
            <v>0</v>
          </cell>
          <cell r="CX662">
            <v>0</v>
          </cell>
          <cell r="CY662">
            <v>0</v>
          </cell>
          <cell r="DB662">
            <v>0</v>
          </cell>
          <cell r="DC662">
            <v>0</v>
          </cell>
          <cell r="DJ662" t="str">
            <v>НКРКП</v>
          </cell>
          <cell r="DL662">
            <v>40816</v>
          </cell>
          <cell r="DM662">
            <v>96</v>
          </cell>
          <cell r="DT662">
            <v>836.51</v>
          </cell>
        </row>
        <row r="663">
          <cell r="W663">
            <v>665.89</v>
          </cell>
          <cell r="AF663">
            <v>39891</v>
          </cell>
          <cell r="AG663">
            <v>1553</v>
          </cell>
          <cell r="AH663">
            <v>590.01044826423993</v>
          </cell>
          <cell r="AM663">
            <v>2967</v>
          </cell>
          <cell r="AO663">
            <v>1975695.63</v>
          </cell>
          <cell r="AQ663">
            <v>1750561</v>
          </cell>
          <cell r="AU663">
            <v>0</v>
          </cell>
          <cell r="AW663">
            <v>0</v>
          </cell>
          <cell r="AY663">
            <v>998288.5</v>
          </cell>
          <cell r="AZ663">
            <v>336.46393663633302</v>
          </cell>
          <cell r="BA663">
            <v>0</v>
          </cell>
          <cell r="BB663">
            <v>0</v>
          </cell>
          <cell r="BC663">
            <v>0</v>
          </cell>
          <cell r="BD663">
            <v>0</v>
          </cell>
          <cell r="BG663">
            <v>0</v>
          </cell>
          <cell r="BH663">
            <v>0</v>
          </cell>
          <cell r="BI663">
            <v>80340</v>
          </cell>
          <cell r="BJ663">
            <v>27.077856420626897</v>
          </cell>
          <cell r="BK663">
            <v>0</v>
          </cell>
          <cell r="BL663">
            <v>0</v>
          </cell>
          <cell r="BM663">
            <v>395054</v>
          </cell>
          <cell r="BN663">
            <v>133.14930906639702</v>
          </cell>
          <cell r="BO663">
            <v>0</v>
          </cell>
          <cell r="BP663">
            <v>0</v>
          </cell>
          <cell r="BY663">
            <v>1066.23</v>
          </cell>
          <cell r="CF663">
            <v>466</v>
          </cell>
          <cell r="CG663">
            <v>2142.25</v>
          </cell>
          <cell r="CJ663">
            <v>0</v>
          </cell>
          <cell r="CK663">
            <v>0</v>
          </cell>
          <cell r="CL663">
            <v>0</v>
          </cell>
          <cell r="CM663">
            <v>0</v>
          </cell>
          <cell r="CN663">
            <v>0</v>
          </cell>
          <cell r="CO663">
            <v>0</v>
          </cell>
          <cell r="CX663">
            <v>0</v>
          </cell>
          <cell r="CY663">
            <v>0</v>
          </cell>
          <cell r="DB663">
            <v>0</v>
          </cell>
          <cell r="DC663">
            <v>0</v>
          </cell>
          <cell r="DJ663" t="str">
            <v>НКРКП</v>
          </cell>
          <cell r="DL663">
            <v>40816</v>
          </cell>
          <cell r="DM663">
            <v>96</v>
          </cell>
          <cell r="DT663">
            <v>918.56</v>
          </cell>
        </row>
        <row r="664">
          <cell r="W664">
            <v>670.91</v>
          </cell>
          <cell r="AF664">
            <v>39891</v>
          </cell>
          <cell r="AG664">
            <v>1554</v>
          </cell>
          <cell r="AH664">
            <v>599.66666666666663</v>
          </cell>
          <cell r="AM664">
            <v>60</v>
          </cell>
          <cell r="AO664">
            <v>40254.6</v>
          </cell>
          <cell r="AQ664">
            <v>35980</v>
          </cell>
          <cell r="AU664">
            <v>0</v>
          </cell>
          <cell r="AW664">
            <v>0</v>
          </cell>
          <cell r="AY664">
            <v>21422.5</v>
          </cell>
          <cell r="AZ664">
            <v>357.04166666666669</v>
          </cell>
          <cell r="BA664">
            <v>0</v>
          </cell>
          <cell r="BB664">
            <v>0</v>
          </cell>
          <cell r="BC664">
            <v>0</v>
          </cell>
          <cell r="BD664">
            <v>0</v>
          </cell>
          <cell r="BG664">
            <v>0</v>
          </cell>
          <cell r="BH664">
            <v>0</v>
          </cell>
          <cell r="BI664">
            <v>1378</v>
          </cell>
          <cell r="BJ664">
            <v>22.966666666666665</v>
          </cell>
          <cell r="BK664">
            <v>0</v>
          </cell>
          <cell r="BL664">
            <v>0</v>
          </cell>
          <cell r="BM664">
            <v>7989</v>
          </cell>
          <cell r="BN664">
            <v>133.15</v>
          </cell>
          <cell r="BO664">
            <v>0</v>
          </cell>
          <cell r="BP664">
            <v>0</v>
          </cell>
          <cell r="BY664">
            <v>1066.23</v>
          </cell>
          <cell r="CF664">
            <v>10</v>
          </cell>
          <cell r="CG664">
            <v>2142.25</v>
          </cell>
          <cell r="CJ664">
            <v>0</v>
          </cell>
          <cell r="CK664">
            <v>0</v>
          </cell>
          <cell r="CL664">
            <v>0</v>
          </cell>
          <cell r="CM664">
            <v>0</v>
          </cell>
          <cell r="CN664">
            <v>0</v>
          </cell>
          <cell r="CO664">
            <v>0</v>
          </cell>
          <cell r="CX664">
            <v>0</v>
          </cell>
          <cell r="CY664">
            <v>0</v>
          </cell>
          <cell r="DB664">
            <v>0</v>
          </cell>
          <cell r="DC664">
            <v>0</v>
          </cell>
          <cell r="DJ664" t="str">
            <v>НКРКП</v>
          </cell>
          <cell r="DL664">
            <v>40816</v>
          </cell>
          <cell r="DM664">
            <v>96</v>
          </cell>
          <cell r="DT664">
            <v>932.35</v>
          </cell>
        </row>
        <row r="665">
          <cell r="W665">
            <v>771.66</v>
          </cell>
          <cell r="AF665">
            <v>39891</v>
          </cell>
          <cell r="AG665">
            <v>1555</v>
          </cell>
          <cell r="AH665">
            <v>662.09767929723353</v>
          </cell>
          <cell r="AM665">
            <v>7627</v>
          </cell>
          <cell r="AO665">
            <v>5885450.8199999994</v>
          </cell>
          <cell r="AQ665">
            <v>5049819</v>
          </cell>
          <cell r="AU665">
            <v>0</v>
          </cell>
          <cell r="AW665">
            <v>0</v>
          </cell>
          <cell r="AY665">
            <v>2874899.5</v>
          </cell>
          <cell r="AZ665">
            <v>376.93713124426381</v>
          </cell>
          <cell r="BA665">
            <v>0</v>
          </cell>
          <cell r="BB665">
            <v>0</v>
          </cell>
          <cell r="BC665">
            <v>0</v>
          </cell>
          <cell r="BD665">
            <v>0</v>
          </cell>
          <cell r="BG665">
            <v>0</v>
          </cell>
          <cell r="BH665">
            <v>0</v>
          </cell>
          <cell r="BI665">
            <v>255875</v>
          </cell>
          <cell r="BJ665">
            <v>33.548577422315461</v>
          </cell>
          <cell r="BK665">
            <v>0</v>
          </cell>
          <cell r="BL665">
            <v>0</v>
          </cell>
          <cell r="BM665">
            <v>1044062</v>
          </cell>
          <cell r="BN665">
            <v>136.89025829290676</v>
          </cell>
          <cell r="BO665">
            <v>0</v>
          </cell>
          <cell r="BP665">
            <v>0</v>
          </cell>
          <cell r="BY665">
            <v>1003.46</v>
          </cell>
          <cell r="CF665">
            <v>1342</v>
          </cell>
          <cell r="CG665">
            <v>2142.25</v>
          </cell>
          <cell r="CJ665">
            <v>0</v>
          </cell>
          <cell r="CK665">
            <v>0</v>
          </cell>
          <cell r="CL665">
            <v>0</v>
          </cell>
          <cell r="CM665">
            <v>0</v>
          </cell>
          <cell r="CN665">
            <v>0</v>
          </cell>
          <cell r="CO665">
            <v>0</v>
          </cell>
          <cell r="CX665">
            <v>0</v>
          </cell>
          <cell r="CY665">
            <v>0</v>
          </cell>
          <cell r="DB665">
            <v>0</v>
          </cell>
          <cell r="DC665">
            <v>0</v>
          </cell>
          <cell r="DJ665" t="str">
            <v>НКРКП</v>
          </cell>
          <cell r="DL665">
            <v>40904</v>
          </cell>
          <cell r="DM665">
            <v>236</v>
          </cell>
          <cell r="DT665">
            <v>999.9</v>
          </cell>
        </row>
        <row r="666">
          <cell r="W666">
            <v>767.3</v>
          </cell>
          <cell r="AF666">
            <v>39891</v>
          </cell>
          <cell r="AG666">
            <v>1556</v>
          </cell>
          <cell r="AH666">
            <v>655.53921568627447</v>
          </cell>
          <cell r="AM666">
            <v>204</v>
          </cell>
          <cell r="AO666">
            <v>156529.19999999998</v>
          </cell>
          <cell r="AQ666">
            <v>133730</v>
          </cell>
          <cell r="AU666">
            <v>0</v>
          </cell>
          <cell r="AW666">
            <v>0</v>
          </cell>
          <cell r="AY666">
            <v>72836.5</v>
          </cell>
          <cell r="AZ666">
            <v>357.04166666666669</v>
          </cell>
          <cell r="BA666">
            <v>0</v>
          </cell>
          <cell r="BB666">
            <v>0</v>
          </cell>
          <cell r="BC666">
            <v>0</v>
          </cell>
          <cell r="BD666">
            <v>0</v>
          </cell>
          <cell r="BG666">
            <v>0</v>
          </cell>
          <cell r="BH666">
            <v>0</v>
          </cell>
          <cell r="BI666">
            <v>9506</v>
          </cell>
          <cell r="BJ666">
            <v>46.598039215686278</v>
          </cell>
          <cell r="BK666">
            <v>0</v>
          </cell>
          <cell r="BL666">
            <v>0</v>
          </cell>
          <cell r="BM666">
            <v>27926</v>
          </cell>
          <cell r="BN666">
            <v>136.89215686274511</v>
          </cell>
          <cell r="BO666">
            <v>0</v>
          </cell>
          <cell r="BP666">
            <v>0</v>
          </cell>
          <cell r="BY666">
            <v>1003.46</v>
          </cell>
          <cell r="CF666">
            <v>34</v>
          </cell>
          <cell r="CG666">
            <v>2142.25</v>
          </cell>
          <cell r="CJ666">
            <v>0</v>
          </cell>
          <cell r="CK666">
            <v>0</v>
          </cell>
          <cell r="CL666">
            <v>0</v>
          </cell>
          <cell r="CM666">
            <v>0</v>
          </cell>
          <cell r="CN666">
            <v>0</v>
          </cell>
          <cell r="CO666">
            <v>0</v>
          </cell>
          <cell r="CX666">
            <v>0</v>
          </cell>
          <cell r="CY666">
            <v>0</v>
          </cell>
          <cell r="DB666">
            <v>0</v>
          </cell>
          <cell r="DC666">
            <v>0</v>
          </cell>
          <cell r="DJ666" t="str">
            <v>НКРКП</v>
          </cell>
          <cell r="DL666">
            <v>40904</v>
          </cell>
          <cell r="DM666">
            <v>236</v>
          </cell>
          <cell r="DT666">
            <v>999.9</v>
          </cell>
        </row>
        <row r="667">
          <cell r="W667">
            <v>441.3</v>
          </cell>
          <cell r="AF667">
            <v>39773</v>
          </cell>
          <cell r="AG667">
            <v>1093</v>
          </cell>
          <cell r="AH667">
            <v>401.18041154889136</v>
          </cell>
          <cell r="AM667">
            <v>250.76</v>
          </cell>
          <cell r="AO667">
            <v>110660.38799999999</v>
          </cell>
          <cell r="AQ667">
            <v>100600</v>
          </cell>
          <cell r="AU667">
            <v>0</v>
          </cell>
          <cell r="AW667">
            <v>0</v>
          </cell>
          <cell r="AY667">
            <v>32002.080000000002</v>
          </cell>
          <cell r="AZ667">
            <v>127.62035412346468</v>
          </cell>
          <cell r="BA667">
            <v>0</v>
          </cell>
          <cell r="BB667">
            <v>0</v>
          </cell>
          <cell r="BC667">
            <v>0</v>
          </cell>
          <cell r="BD667">
            <v>0</v>
          </cell>
          <cell r="BG667">
            <v>0</v>
          </cell>
          <cell r="BH667">
            <v>0</v>
          </cell>
          <cell r="BI667">
            <v>17558</v>
          </cell>
          <cell r="BJ667">
            <v>70.01914180890094</v>
          </cell>
          <cell r="BK667">
            <v>0</v>
          </cell>
          <cell r="BL667">
            <v>0</v>
          </cell>
          <cell r="BM667">
            <v>26717</v>
          </cell>
          <cell r="BN667">
            <v>106.54410591800925</v>
          </cell>
          <cell r="BO667">
            <v>0</v>
          </cell>
          <cell r="BP667">
            <v>0</v>
          </cell>
          <cell r="BY667">
            <v>928.68</v>
          </cell>
          <cell r="CF667">
            <v>44</v>
          </cell>
          <cell r="CG667">
            <v>727.32</v>
          </cell>
          <cell r="CJ667">
            <v>0</v>
          </cell>
          <cell r="CK667">
            <v>0</v>
          </cell>
          <cell r="CL667">
            <v>0</v>
          </cell>
          <cell r="CM667">
            <v>0</v>
          </cell>
          <cell r="CN667">
            <v>0</v>
          </cell>
          <cell r="CO667">
            <v>0</v>
          </cell>
          <cell r="CX667">
            <v>0</v>
          </cell>
          <cell r="CY667">
            <v>0</v>
          </cell>
          <cell r="DB667">
            <v>0</v>
          </cell>
          <cell r="DC667">
            <v>0</v>
          </cell>
          <cell r="DJ667" t="str">
            <v>НКРЕ</v>
          </cell>
          <cell r="DL667">
            <v>40526</v>
          </cell>
          <cell r="DM667">
            <v>1752</v>
          </cell>
          <cell r="DO667" t="str">
            <v>на теплову енергію</v>
          </cell>
          <cell r="DT667">
            <v>485.43</v>
          </cell>
        </row>
        <row r="668">
          <cell r="W668">
            <v>701.43</v>
          </cell>
          <cell r="AF668">
            <v>39882</v>
          </cell>
          <cell r="AG668">
            <v>1508</v>
          </cell>
          <cell r="AH668">
            <v>608.19018964433496</v>
          </cell>
          <cell r="AM668">
            <v>1573.4190000000001</v>
          </cell>
          <cell r="AO668">
            <v>1103643.28917</v>
          </cell>
          <cell r="AQ668">
            <v>956938</v>
          </cell>
          <cell r="AU668">
            <v>0</v>
          </cell>
          <cell r="AW668">
            <v>0</v>
          </cell>
          <cell r="AY668">
            <v>584834.25</v>
          </cell>
          <cell r="AZ668">
            <v>371.69644576555891</v>
          </cell>
          <cell r="BA668">
            <v>0</v>
          </cell>
          <cell r="BB668">
            <v>0</v>
          </cell>
          <cell r="BC668">
            <v>0</v>
          </cell>
          <cell r="BD668">
            <v>0</v>
          </cell>
          <cell r="BG668">
            <v>0</v>
          </cell>
          <cell r="BH668">
            <v>0</v>
          </cell>
          <cell r="BI668">
            <v>68305</v>
          </cell>
          <cell r="BJ668">
            <v>43.411831177836291</v>
          </cell>
          <cell r="BK668">
            <v>0</v>
          </cell>
          <cell r="BL668">
            <v>0</v>
          </cell>
          <cell r="BM668">
            <v>167640</v>
          </cell>
          <cell r="BN668">
            <v>106.54504617015556</v>
          </cell>
          <cell r="BO668">
            <v>0</v>
          </cell>
          <cell r="BP668">
            <v>0</v>
          </cell>
          <cell r="BY668">
            <v>928.68</v>
          </cell>
          <cell r="CF668">
            <v>273</v>
          </cell>
          <cell r="CG668">
            <v>2142.25</v>
          </cell>
          <cell r="CJ668">
            <v>0</v>
          </cell>
          <cell r="CK668">
            <v>0</v>
          </cell>
          <cell r="CL668">
            <v>0</v>
          </cell>
          <cell r="CM668">
            <v>0</v>
          </cell>
          <cell r="CN668">
            <v>0</v>
          </cell>
          <cell r="CO668">
            <v>0</v>
          </cell>
          <cell r="CX668">
            <v>0</v>
          </cell>
          <cell r="CY668">
            <v>0</v>
          </cell>
          <cell r="DB668">
            <v>0</v>
          </cell>
          <cell r="DC668">
            <v>0</v>
          </cell>
          <cell r="DJ668" t="str">
            <v>НКРКП</v>
          </cell>
          <cell r="DL668">
            <v>40816</v>
          </cell>
          <cell r="DM668">
            <v>96</v>
          </cell>
          <cell r="DT668">
            <v>981.03</v>
          </cell>
        </row>
        <row r="669">
          <cell r="W669">
            <v>829.12</v>
          </cell>
          <cell r="AF669">
            <v>39882</v>
          </cell>
          <cell r="AG669">
            <v>1509</v>
          </cell>
          <cell r="AH669">
            <v>675.54232476088089</v>
          </cell>
          <cell r="AM669">
            <v>181.39500000000001</v>
          </cell>
          <cell r="AO669">
            <v>150398.2224</v>
          </cell>
          <cell r="AQ669">
            <v>122540</v>
          </cell>
          <cell r="AU669">
            <v>0</v>
          </cell>
          <cell r="AW669">
            <v>0</v>
          </cell>
          <cell r="AY669">
            <v>68552</v>
          </cell>
          <cell r="AZ669">
            <v>377.91559855563821</v>
          </cell>
          <cell r="BA669">
            <v>0</v>
          </cell>
          <cell r="BB669">
            <v>0</v>
          </cell>
          <cell r="BC669">
            <v>0</v>
          </cell>
          <cell r="BD669">
            <v>0</v>
          </cell>
          <cell r="BG669">
            <v>0</v>
          </cell>
          <cell r="BH669">
            <v>0</v>
          </cell>
          <cell r="BI669">
            <v>16842</v>
          </cell>
          <cell r="BJ669">
            <v>92.847101629041589</v>
          </cell>
          <cell r="BK669">
            <v>0</v>
          </cell>
          <cell r="BL669">
            <v>0</v>
          </cell>
          <cell r="BM669">
            <v>19327</v>
          </cell>
          <cell r="BN669">
            <v>106.54648694837233</v>
          </cell>
          <cell r="BO669">
            <v>0</v>
          </cell>
          <cell r="BP669">
            <v>0</v>
          </cell>
          <cell r="BY669">
            <v>928.68</v>
          </cell>
          <cell r="CF669">
            <v>32</v>
          </cell>
          <cell r="CG669">
            <v>2142.25</v>
          </cell>
          <cell r="CJ669">
            <v>0</v>
          </cell>
          <cell r="CK669">
            <v>0</v>
          </cell>
          <cell r="CL669">
            <v>0</v>
          </cell>
          <cell r="CM669">
            <v>0</v>
          </cell>
          <cell r="CN669">
            <v>0</v>
          </cell>
          <cell r="CO669">
            <v>0</v>
          </cell>
          <cell r="CX669">
            <v>0</v>
          </cell>
          <cell r="CY669">
            <v>0</v>
          </cell>
          <cell r="DB669">
            <v>0</v>
          </cell>
          <cell r="DC669">
            <v>0</v>
          </cell>
          <cell r="DJ669" t="str">
            <v>НКРКП</v>
          </cell>
          <cell r="DL669">
            <v>40816</v>
          </cell>
          <cell r="DM669">
            <v>96</v>
          </cell>
          <cell r="DT669">
            <v>999.9</v>
          </cell>
        </row>
        <row r="670">
          <cell r="W670">
            <v>645.86</v>
          </cell>
          <cell r="AF670">
            <v>39877</v>
          </cell>
          <cell r="AG670">
            <v>1490</v>
          </cell>
          <cell r="AH670">
            <v>598.01878787878786</v>
          </cell>
          <cell r="AM670">
            <v>1650</v>
          </cell>
          <cell r="AO670">
            <v>1065669</v>
          </cell>
          <cell r="AQ670">
            <v>986731</v>
          </cell>
          <cell r="AU670">
            <v>0</v>
          </cell>
          <cell r="AW670">
            <v>0</v>
          </cell>
          <cell r="AY670">
            <v>608470</v>
          </cell>
          <cell r="AZ670">
            <v>368.76969696969695</v>
          </cell>
          <cell r="BA670">
            <v>0</v>
          </cell>
          <cell r="BB670">
            <v>0</v>
          </cell>
          <cell r="BC670">
            <v>0</v>
          </cell>
          <cell r="BD670">
            <v>0</v>
          </cell>
          <cell r="BG670">
            <v>0</v>
          </cell>
          <cell r="BH670">
            <v>0</v>
          </cell>
          <cell r="BI670">
            <v>49186</v>
          </cell>
          <cell r="BJ670">
            <v>29.809696969696969</v>
          </cell>
          <cell r="BK670">
            <v>0</v>
          </cell>
          <cell r="BL670">
            <v>0</v>
          </cell>
          <cell r="BM670">
            <v>150977</v>
          </cell>
          <cell r="BN670">
            <v>91.50121212121212</v>
          </cell>
          <cell r="BO670">
            <v>0</v>
          </cell>
          <cell r="BP670">
            <v>0</v>
          </cell>
          <cell r="BY670">
            <v>772.68</v>
          </cell>
          <cell r="CF670">
            <v>284</v>
          </cell>
          <cell r="CG670">
            <v>2142.5</v>
          </cell>
          <cell r="CJ670">
            <v>0</v>
          </cell>
          <cell r="CK670">
            <v>0</v>
          </cell>
          <cell r="CL670">
            <v>0</v>
          </cell>
          <cell r="CM670">
            <v>0</v>
          </cell>
          <cell r="CN670">
            <v>0</v>
          </cell>
          <cell r="CO670">
            <v>0</v>
          </cell>
          <cell r="CX670">
            <v>0</v>
          </cell>
          <cell r="CY670">
            <v>0</v>
          </cell>
          <cell r="DB670">
            <v>0</v>
          </cell>
          <cell r="DC670">
            <v>0</v>
          </cell>
          <cell r="DJ670" t="str">
            <v>НКРКП</v>
          </cell>
          <cell r="DL670">
            <v>40816</v>
          </cell>
          <cell r="DM670">
            <v>96</v>
          </cell>
          <cell r="DT670">
            <v>923.21</v>
          </cell>
        </row>
        <row r="671">
          <cell r="W671">
            <v>739.92</v>
          </cell>
          <cell r="AF671">
            <v>39877</v>
          </cell>
          <cell r="AG671">
            <v>1491</v>
          </cell>
          <cell r="AH671">
            <v>616.59726962457341</v>
          </cell>
          <cell r="AM671">
            <v>293</v>
          </cell>
          <cell r="AO671">
            <v>216796.56</v>
          </cell>
          <cell r="AQ671">
            <v>180663</v>
          </cell>
          <cell r="AU671">
            <v>0</v>
          </cell>
          <cell r="AW671">
            <v>0</v>
          </cell>
          <cell r="AY671">
            <v>104982.5</v>
          </cell>
          <cell r="AZ671">
            <v>358.30204778156997</v>
          </cell>
          <cell r="BA671">
            <v>0</v>
          </cell>
          <cell r="BB671">
            <v>0</v>
          </cell>
          <cell r="BC671">
            <v>0</v>
          </cell>
          <cell r="BD671">
            <v>0</v>
          </cell>
          <cell r="BG671">
            <v>0</v>
          </cell>
          <cell r="BH671">
            <v>0</v>
          </cell>
          <cell r="BI671">
            <v>18078</v>
          </cell>
          <cell r="BJ671">
            <v>61.69965870307167</v>
          </cell>
          <cell r="BK671">
            <v>0</v>
          </cell>
          <cell r="BL671">
            <v>0</v>
          </cell>
          <cell r="BM671">
            <v>26810</v>
          </cell>
          <cell r="BN671">
            <v>91.501706484641645</v>
          </cell>
          <cell r="BO671">
            <v>0</v>
          </cell>
          <cell r="BP671">
            <v>0</v>
          </cell>
          <cell r="BY671">
            <v>772.68</v>
          </cell>
          <cell r="CF671">
            <v>49</v>
          </cell>
          <cell r="CG671">
            <v>2142.5</v>
          </cell>
          <cell r="CJ671">
            <v>0</v>
          </cell>
          <cell r="CK671">
            <v>0</v>
          </cell>
          <cell r="CL671">
            <v>0</v>
          </cell>
          <cell r="CM671">
            <v>0</v>
          </cell>
          <cell r="CN671">
            <v>0</v>
          </cell>
          <cell r="CO671">
            <v>0</v>
          </cell>
          <cell r="CX671">
            <v>0</v>
          </cell>
          <cell r="CY671">
            <v>0</v>
          </cell>
          <cell r="DB671">
            <v>0</v>
          </cell>
          <cell r="DC671">
            <v>0</v>
          </cell>
          <cell r="DJ671" t="str">
            <v>НКРКП</v>
          </cell>
          <cell r="DL671">
            <v>40816</v>
          </cell>
          <cell r="DM671">
            <v>96</v>
          </cell>
          <cell r="DT671">
            <v>999.9</v>
          </cell>
        </row>
        <row r="672">
          <cell r="W672">
            <v>677.35</v>
          </cell>
          <cell r="AF672">
            <v>39877</v>
          </cell>
          <cell r="AG672">
            <v>1502</v>
          </cell>
          <cell r="AH672">
            <v>604.77072554907295</v>
          </cell>
          <cell r="AM672">
            <v>678.05200000000002</v>
          </cell>
          <cell r="AO672">
            <v>459278.52220000001</v>
          </cell>
          <cell r="AQ672">
            <v>410066</v>
          </cell>
          <cell r="AU672">
            <v>0</v>
          </cell>
          <cell r="AW672">
            <v>0</v>
          </cell>
          <cell r="AY672">
            <v>252785.5</v>
          </cell>
          <cell r="AZ672">
            <v>372.81137729849627</v>
          </cell>
          <cell r="BA672">
            <v>0</v>
          </cell>
          <cell r="BB672">
            <v>0</v>
          </cell>
          <cell r="BC672">
            <v>0</v>
          </cell>
          <cell r="BD672">
            <v>0</v>
          </cell>
          <cell r="BG672">
            <v>0</v>
          </cell>
          <cell r="BH672">
            <v>0</v>
          </cell>
          <cell r="BI672">
            <v>13532</v>
          </cell>
          <cell r="BJ672">
            <v>19.957171426380278</v>
          </cell>
          <cell r="BK672">
            <v>0</v>
          </cell>
          <cell r="BL672">
            <v>0</v>
          </cell>
          <cell r="BM672">
            <v>80100</v>
          </cell>
          <cell r="BN672">
            <v>118.13253260811855</v>
          </cell>
          <cell r="BO672">
            <v>0</v>
          </cell>
          <cell r="BP672">
            <v>0</v>
          </cell>
          <cell r="BY672">
            <v>696.24</v>
          </cell>
          <cell r="CF672">
            <v>118</v>
          </cell>
          <cell r="CG672">
            <v>2142.25</v>
          </cell>
          <cell r="CJ672">
            <v>0</v>
          </cell>
          <cell r="CK672">
            <v>0</v>
          </cell>
          <cell r="CL672">
            <v>0</v>
          </cell>
          <cell r="CM672">
            <v>0</v>
          </cell>
          <cell r="CN672">
            <v>0</v>
          </cell>
          <cell r="CO672">
            <v>0</v>
          </cell>
          <cell r="CX672">
            <v>0</v>
          </cell>
          <cell r="CY672">
            <v>0</v>
          </cell>
          <cell r="DB672">
            <v>0</v>
          </cell>
          <cell r="DC672">
            <v>0</v>
          </cell>
          <cell r="DJ672" t="str">
            <v>НКРКП</v>
          </cell>
          <cell r="DL672">
            <v>40816</v>
          </cell>
          <cell r="DM672">
            <v>96</v>
          </cell>
          <cell r="DT672">
            <v>958.52</v>
          </cell>
        </row>
        <row r="673">
          <cell r="W673">
            <v>564.21</v>
          </cell>
          <cell r="AF673">
            <v>39877</v>
          </cell>
          <cell r="AG673">
            <v>1497</v>
          </cell>
          <cell r="AH673">
            <v>503.75784737413085</v>
          </cell>
          <cell r="AM673">
            <v>562.29</v>
          </cell>
          <cell r="AO673">
            <v>317249.6409</v>
          </cell>
          <cell r="AQ673">
            <v>283258</v>
          </cell>
          <cell r="AU673">
            <v>0</v>
          </cell>
          <cell r="AW673">
            <v>0</v>
          </cell>
          <cell r="AY673">
            <v>187232.65000000002</v>
          </cell>
          <cell r="AZ673">
            <v>332.98235785804485</v>
          </cell>
          <cell r="BA673">
            <v>0</v>
          </cell>
          <cell r="BB673">
            <v>0</v>
          </cell>
          <cell r="BC673">
            <v>0</v>
          </cell>
          <cell r="BD673">
            <v>0</v>
          </cell>
          <cell r="BG673">
            <v>0</v>
          </cell>
          <cell r="BH673">
            <v>0</v>
          </cell>
          <cell r="BI673">
            <v>6374</v>
          </cell>
          <cell r="BJ673">
            <v>11.335787582919846</v>
          </cell>
          <cell r="BK673">
            <v>0</v>
          </cell>
          <cell r="BL673">
            <v>0</v>
          </cell>
          <cell r="BM673">
            <v>40161</v>
          </cell>
          <cell r="BN673">
            <v>71.423998292695941</v>
          </cell>
          <cell r="BO673">
            <v>0</v>
          </cell>
          <cell r="BP673">
            <v>0</v>
          </cell>
          <cell r="BY673">
            <v>814.53</v>
          </cell>
          <cell r="CF673">
            <v>87.4</v>
          </cell>
          <cell r="CG673">
            <v>2142.25</v>
          </cell>
          <cell r="CJ673">
            <v>0</v>
          </cell>
          <cell r="CK673">
            <v>0</v>
          </cell>
          <cell r="CL673">
            <v>0</v>
          </cell>
          <cell r="CM673">
            <v>0</v>
          </cell>
          <cell r="CN673">
            <v>0</v>
          </cell>
          <cell r="CO673">
            <v>0</v>
          </cell>
          <cell r="CX673">
            <v>0</v>
          </cell>
          <cell r="CY673">
            <v>0</v>
          </cell>
          <cell r="DB673">
            <v>0</v>
          </cell>
          <cell r="DC673">
            <v>0</v>
          </cell>
          <cell r="DJ673" t="str">
            <v>НКРКП</v>
          </cell>
          <cell r="DL673">
            <v>40816</v>
          </cell>
          <cell r="DM673">
            <v>96</v>
          </cell>
          <cell r="DT673">
            <v>814.41</v>
          </cell>
        </row>
        <row r="674">
          <cell r="W674">
            <v>729.97</v>
          </cell>
          <cell r="AF674">
            <v>39877</v>
          </cell>
          <cell r="AG674">
            <v>1499</v>
          </cell>
          <cell r="AH674">
            <v>651.75579192772841</v>
          </cell>
          <cell r="AM674">
            <v>144.12299999999999</v>
          </cell>
          <cell r="AO674">
            <v>105205.46631</v>
          </cell>
          <cell r="AQ674">
            <v>93933</v>
          </cell>
          <cell r="AU674">
            <v>0</v>
          </cell>
          <cell r="AW674">
            <v>0</v>
          </cell>
          <cell r="AY674">
            <v>46529.67</v>
          </cell>
          <cell r="AZ674">
            <v>322.84694323598592</v>
          </cell>
          <cell r="BA674">
            <v>0</v>
          </cell>
          <cell r="BB674">
            <v>0</v>
          </cell>
          <cell r="BC674">
            <v>0</v>
          </cell>
          <cell r="BD674">
            <v>0</v>
          </cell>
          <cell r="BG674">
            <v>0</v>
          </cell>
          <cell r="BH674">
            <v>0</v>
          </cell>
          <cell r="BI674">
            <v>21</v>
          </cell>
          <cell r="BJ674">
            <v>0.14570887367040652</v>
          </cell>
          <cell r="BK674">
            <v>0</v>
          </cell>
          <cell r="BL674">
            <v>0</v>
          </cell>
          <cell r="BM674">
            <v>22661</v>
          </cell>
          <cell r="BN674">
            <v>157.23375172595632</v>
          </cell>
          <cell r="BO674">
            <v>0</v>
          </cell>
          <cell r="BP674">
            <v>0</v>
          </cell>
          <cell r="BY674">
            <v>689.36</v>
          </cell>
          <cell r="CF674">
            <v>21.72</v>
          </cell>
          <cell r="CG674">
            <v>2142.25</v>
          </cell>
          <cell r="CJ674">
            <v>0</v>
          </cell>
          <cell r="CK674">
            <v>0</v>
          </cell>
          <cell r="CL674">
            <v>0</v>
          </cell>
          <cell r="CM674">
            <v>0</v>
          </cell>
          <cell r="CN674">
            <v>0</v>
          </cell>
          <cell r="CO674">
            <v>0</v>
          </cell>
          <cell r="CX674">
            <v>0</v>
          </cell>
          <cell r="CY674">
            <v>0</v>
          </cell>
          <cell r="DB674">
            <v>0</v>
          </cell>
          <cell r="DC674">
            <v>0</v>
          </cell>
          <cell r="DJ674" t="str">
            <v>НКРКП</v>
          </cell>
          <cell r="DL674">
            <v>40816</v>
          </cell>
          <cell r="DM674">
            <v>96</v>
          </cell>
          <cell r="DT674">
            <v>972.56</v>
          </cell>
        </row>
        <row r="675">
          <cell r="W675">
            <v>698.01</v>
          </cell>
          <cell r="AF675">
            <v>39877</v>
          </cell>
          <cell r="AG675">
            <v>1500</v>
          </cell>
          <cell r="AH675">
            <v>623.22495750863538</v>
          </cell>
          <cell r="AM675">
            <v>310.06299999999999</v>
          </cell>
          <cell r="AO675">
            <v>216427.07462999999</v>
          </cell>
          <cell r="AQ675">
            <v>193239</v>
          </cell>
          <cell r="AU675">
            <v>0</v>
          </cell>
          <cell r="AW675">
            <v>0</v>
          </cell>
          <cell r="AY675">
            <v>109254.75</v>
          </cell>
          <cell r="AZ675">
            <v>352.36306815066615</v>
          </cell>
          <cell r="BA675">
            <v>0</v>
          </cell>
          <cell r="BB675">
            <v>0</v>
          </cell>
          <cell r="BC675">
            <v>0</v>
          </cell>
          <cell r="BD675">
            <v>0</v>
          </cell>
          <cell r="BG675">
            <v>0</v>
          </cell>
          <cell r="BH675">
            <v>0</v>
          </cell>
          <cell r="BI675">
            <v>3506</v>
          </cell>
          <cell r="BJ675">
            <v>11.307379468043592</v>
          </cell>
          <cell r="BK675">
            <v>0</v>
          </cell>
          <cell r="BL675">
            <v>0</v>
          </cell>
          <cell r="BM675">
            <v>41521</v>
          </cell>
          <cell r="BN675">
            <v>133.91149540577237</v>
          </cell>
          <cell r="BO675">
            <v>0</v>
          </cell>
          <cell r="BP675">
            <v>0</v>
          </cell>
          <cell r="BY675">
            <v>631.58000000000004</v>
          </cell>
          <cell r="CF675">
            <v>51</v>
          </cell>
          <cell r="CG675">
            <v>2142.25</v>
          </cell>
          <cell r="CJ675">
            <v>0</v>
          </cell>
          <cell r="CK675">
            <v>0</v>
          </cell>
          <cell r="CL675">
            <v>0</v>
          </cell>
          <cell r="CM675">
            <v>0</v>
          </cell>
          <cell r="CN675">
            <v>0</v>
          </cell>
          <cell r="CO675">
            <v>0</v>
          </cell>
          <cell r="CX675">
            <v>0</v>
          </cell>
          <cell r="CY675">
            <v>0</v>
          </cell>
          <cell r="DB675">
            <v>0</v>
          </cell>
          <cell r="DC675">
            <v>0</v>
          </cell>
          <cell r="DJ675" t="str">
            <v>НКРКП</v>
          </cell>
          <cell r="DL675">
            <v>40816</v>
          </cell>
          <cell r="DM675">
            <v>96</v>
          </cell>
          <cell r="DT675">
            <v>964.28</v>
          </cell>
        </row>
        <row r="676">
          <cell r="W676">
            <v>573.69000000000005</v>
          </cell>
          <cell r="AF676">
            <v>39877</v>
          </cell>
          <cell r="AG676">
            <v>1496</v>
          </cell>
          <cell r="AH676">
            <v>512.22815533980588</v>
          </cell>
          <cell r="AM676">
            <v>412</v>
          </cell>
          <cell r="AO676">
            <v>236360.28000000003</v>
          </cell>
          <cell r="AQ676">
            <v>211038</v>
          </cell>
          <cell r="AU676">
            <v>0</v>
          </cell>
          <cell r="AW676">
            <v>0</v>
          </cell>
          <cell r="AY676">
            <v>134961.75</v>
          </cell>
          <cell r="AZ676">
            <v>327.57706310679612</v>
          </cell>
          <cell r="BA676">
            <v>0</v>
          </cell>
          <cell r="BB676">
            <v>0</v>
          </cell>
          <cell r="BC676">
            <v>0</v>
          </cell>
          <cell r="BD676">
            <v>0</v>
          </cell>
          <cell r="BG676">
            <v>0</v>
          </cell>
          <cell r="BH676">
            <v>0</v>
          </cell>
          <cell r="BI676">
            <v>5631</v>
          </cell>
          <cell r="BJ676">
            <v>13.66747572815534</v>
          </cell>
          <cell r="BK676">
            <v>0</v>
          </cell>
          <cell r="BL676">
            <v>0</v>
          </cell>
          <cell r="BM676">
            <v>37029</v>
          </cell>
          <cell r="BN676">
            <v>89.876213592233015</v>
          </cell>
          <cell r="BO676">
            <v>0</v>
          </cell>
          <cell r="BP676">
            <v>0</v>
          </cell>
          <cell r="BY676">
            <v>751</v>
          </cell>
          <cell r="CF676">
            <v>63</v>
          </cell>
          <cell r="CG676">
            <v>2142.25</v>
          </cell>
          <cell r="CJ676">
            <v>0</v>
          </cell>
          <cell r="CK676">
            <v>0</v>
          </cell>
          <cell r="CL676">
            <v>0</v>
          </cell>
          <cell r="CM676">
            <v>0</v>
          </cell>
          <cell r="CN676">
            <v>0</v>
          </cell>
          <cell r="CO676">
            <v>0</v>
          </cell>
          <cell r="CX676">
            <v>0</v>
          </cell>
          <cell r="CY676">
            <v>0</v>
          </cell>
          <cell r="DB676">
            <v>0</v>
          </cell>
          <cell r="DC676">
            <v>0</v>
          </cell>
          <cell r="DJ676" t="str">
            <v>НКРКП</v>
          </cell>
          <cell r="DL676">
            <v>40816</v>
          </cell>
          <cell r="DM676">
            <v>96</v>
          </cell>
          <cell r="DT676">
            <v>821.08</v>
          </cell>
        </row>
        <row r="677">
          <cell r="W677">
            <v>735.92</v>
          </cell>
          <cell r="AF677">
            <v>39877</v>
          </cell>
          <cell r="AG677">
            <v>1495</v>
          </cell>
          <cell r="AH677">
            <v>657.08117758507615</v>
          </cell>
          <cell r="AM677">
            <v>439.13600000000002</v>
          </cell>
          <cell r="AO677">
            <v>323168.96512000001</v>
          </cell>
          <cell r="AQ677">
            <v>288548</v>
          </cell>
          <cell r="AU677">
            <v>0</v>
          </cell>
          <cell r="AW677">
            <v>0</v>
          </cell>
          <cell r="AY677">
            <v>162811</v>
          </cell>
          <cell r="AZ677">
            <v>370.75302412009034</v>
          </cell>
          <cell r="BA677">
            <v>0</v>
          </cell>
          <cell r="BB677">
            <v>0</v>
          </cell>
          <cell r="BC677">
            <v>0</v>
          </cell>
          <cell r="BD677">
            <v>0</v>
          </cell>
          <cell r="BG677">
            <v>0</v>
          </cell>
          <cell r="BH677">
            <v>0</v>
          </cell>
          <cell r="BI677">
            <v>14649</v>
          </cell>
          <cell r="BJ677">
            <v>33.358686147343874</v>
          </cell>
          <cell r="BK677">
            <v>0</v>
          </cell>
          <cell r="BL677">
            <v>0</v>
          </cell>
          <cell r="BM677">
            <v>74027</v>
          </cell>
          <cell r="BN677">
            <v>168.57420024775922</v>
          </cell>
          <cell r="BO677">
            <v>0</v>
          </cell>
          <cell r="BP677">
            <v>0</v>
          </cell>
          <cell r="BY677">
            <v>750.69</v>
          </cell>
          <cell r="CF677">
            <v>76</v>
          </cell>
          <cell r="CG677">
            <v>2142.25</v>
          </cell>
          <cell r="CJ677">
            <v>0</v>
          </cell>
          <cell r="CK677">
            <v>0</v>
          </cell>
          <cell r="CL677">
            <v>0</v>
          </cell>
          <cell r="CM677">
            <v>0</v>
          </cell>
          <cell r="CN677">
            <v>0</v>
          </cell>
          <cell r="CO677">
            <v>0</v>
          </cell>
          <cell r="CX677">
            <v>0</v>
          </cell>
          <cell r="CY677">
            <v>0</v>
          </cell>
          <cell r="DB677">
            <v>0</v>
          </cell>
          <cell r="DC677">
            <v>0</v>
          </cell>
          <cell r="DJ677" t="str">
            <v>НКРКП</v>
          </cell>
          <cell r="DL677">
            <v>40816</v>
          </cell>
          <cell r="DM677">
            <v>96</v>
          </cell>
          <cell r="DT677">
            <v>999.9</v>
          </cell>
        </row>
        <row r="678">
          <cell r="W678">
            <v>524.70117609099998</v>
          </cell>
          <cell r="AF678">
            <v>39811</v>
          </cell>
          <cell r="AG678">
            <v>1268</v>
          </cell>
          <cell r="AH678">
            <v>437.25097470597711</v>
          </cell>
          <cell r="AM678">
            <v>31035</v>
          </cell>
          <cell r="AO678">
            <v>16284100.999984184</v>
          </cell>
          <cell r="AQ678">
            <v>13570084</v>
          </cell>
          <cell r="AU678">
            <v>0</v>
          </cell>
          <cell r="AW678">
            <v>0</v>
          </cell>
          <cell r="AY678">
            <v>8196947.9999940712</v>
          </cell>
          <cell r="AZ678">
            <v>264.11947800850879</v>
          </cell>
          <cell r="BA678">
            <v>0</v>
          </cell>
          <cell r="BB678">
            <v>0</v>
          </cell>
          <cell r="BC678">
            <v>0</v>
          </cell>
          <cell r="BD678">
            <v>0</v>
          </cell>
          <cell r="BG678">
            <v>0</v>
          </cell>
          <cell r="BH678">
            <v>0</v>
          </cell>
          <cell r="BI678">
            <v>790916</v>
          </cell>
          <cell r="BJ678">
            <v>25.484646367004995</v>
          </cell>
          <cell r="BK678">
            <v>0</v>
          </cell>
          <cell r="BL678">
            <v>0</v>
          </cell>
          <cell r="BM678">
            <v>3304537</v>
          </cell>
          <cell r="BN678">
            <v>106.47775092637345</v>
          </cell>
          <cell r="BO678">
            <v>0</v>
          </cell>
          <cell r="BP678">
            <v>0</v>
          </cell>
          <cell r="BY678">
            <v>1336.18</v>
          </cell>
          <cell r="CF678">
            <v>5346.1610706700003</v>
          </cell>
          <cell r="CG678">
            <v>1533.24</v>
          </cell>
          <cell r="CJ678">
            <v>0</v>
          </cell>
          <cell r="CK678">
            <v>0</v>
          </cell>
          <cell r="CL678">
            <v>0</v>
          </cell>
          <cell r="CM678">
            <v>0</v>
          </cell>
          <cell r="CN678">
            <v>0</v>
          </cell>
          <cell r="CO678">
            <v>0</v>
          </cell>
          <cell r="CX678">
            <v>0</v>
          </cell>
          <cell r="CY678">
            <v>0</v>
          </cell>
          <cell r="DB678">
            <v>0</v>
          </cell>
          <cell r="DC678">
            <v>0</v>
          </cell>
          <cell r="DJ678" t="str">
            <v>НКРКП</v>
          </cell>
          <cell r="DL678">
            <v>40816</v>
          </cell>
          <cell r="DM678">
            <v>100</v>
          </cell>
          <cell r="DT678">
            <v>906.84</v>
          </cell>
        </row>
        <row r="679">
          <cell r="W679">
            <v>701.57</v>
          </cell>
          <cell r="AF679">
            <v>39877</v>
          </cell>
          <cell r="AG679">
            <v>1492</v>
          </cell>
          <cell r="AH679">
            <v>626.40436964341222</v>
          </cell>
          <cell r="AM679">
            <v>180.15199999999999</v>
          </cell>
          <cell r="AO679">
            <v>126389.23864</v>
          </cell>
          <cell r="AQ679">
            <v>112848</v>
          </cell>
          <cell r="AU679">
            <v>0</v>
          </cell>
          <cell r="AW679">
            <v>0</v>
          </cell>
          <cell r="AY679">
            <v>64717.372500000005</v>
          </cell>
          <cell r="AZ679">
            <v>359.2376021359741</v>
          </cell>
          <cell r="BA679">
            <v>0</v>
          </cell>
          <cell r="BB679">
            <v>0</v>
          </cell>
          <cell r="BC679">
            <v>0</v>
          </cell>
          <cell r="BD679">
            <v>0</v>
          </cell>
          <cell r="BG679">
            <v>0</v>
          </cell>
          <cell r="BH679">
            <v>0</v>
          </cell>
          <cell r="BI679">
            <v>1675</v>
          </cell>
          <cell r="BJ679">
            <v>9.2977041609307705</v>
          </cell>
          <cell r="BK679">
            <v>0</v>
          </cell>
          <cell r="BL679">
            <v>0</v>
          </cell>
          <cell r="BM679">
            <v>19625</v>
          </cell>
          <cell r="BN679">
            <v>108.93578755717395</v>
          </cell>
          <cell r="BO679">
            <v>0</v>
          </cell>
          <cell r="BP679">
            <v>0</v>
          </cell>
          <cell r="BY679">
            <v>702.4</v>
          </cell>
          <cell r="CF679">
            <v>30.21</v>
          </cell>
          <cell r="CG679">
            <v>2142.25</v>
          </cell>
          <cell r="CJ679">
            <v>0</v>
          </cell>
          <cell r="CK679">
            <v>0</v>
          </cell>
          <cell r="CL679">
            <v>0</v>
          </cell>
          <cell r="CM679">
            <v>0</v>
          </cell>
          <cell r="CN679">
            <v>0</v>
          </cell>
          <cell r="CO679">
            <v>0</v>
          </cell>
          <cell r="CX679">
            <v>0</v>
          </cell>
          <cell r="CY679">
            <v>0</v>
          </cell>
          <cell r="DB679">
            <v>0</v>
          </cell>
          <cell r="DC679">
            <v>0</v>
          </cell>
          <cell r="DJ679" t="str">
            <v>НКРКП</v>
          </cell>
          <cell r="DL679">
            <v>40816</v>
          </cell>
          <cell r="DM679">
            <v>96</v>
          </cell>
          <cell r="DT679">
            <v>971.52</v>
          </cell>
        </row>
        <row r="680">
          <cell r="W680">
            <v>764.48</v>
          </cell>
          <cell r="AF680">
            <v>39877</v>
          </cell>
          <cell r="AG680">
            <v>1498</v>
          </cell>
          <cell r="AH680">
            <v>696.42531682482593</v>
          </cell>
          <cell r="AM680">
            <v>164.602</v>
          </cell>
          <cell r="AO680">
            <v>125834.93696000001</v>
          </cell>
          <cell r="AQ680">
            <v>114633</v>
          </cell>
          <cell r="AU680">
            <v>0</v>
          </cell>
          <cell r="AW680">
            <v>0</v>
          </cell>
          <cell r="AY680">
            <v>57204.75</v>
          </cell>
          <cell r="AZ680">
            <v>347.53374807110487</v>
          </cell>
          <cell r="BA680">
            <v>0</v>
          </cell>
          <cell r="BB680">
            <v>0</v>
          </cell>
          <cell r="BC680">
            <v>0</v>
          </cell>
          <cell r="BD680">
            <v>0</v>
          </cell>
          <cell r="BG680">
            <v>0</v>
          </cell>
          <cell r="BH680">
            <v>0</v>
          </cell>
          <cell r="BI680">
            <v>2256</v>
          </cell>
          <cell r="BJ680">
            <v>13.705787292985503</v>
          </cell>
          <cell r="BK680">
            <v>0</v>
          </cell>
          <cell r="BL680">
            <v>0</v>
          </cell>
          <cell r="BM680">
            <v>33705</v>
          </cell>
          <cell r="BN680">
            <v>204.76664925092041</v>
          </cell>
          <cell r="BO680">
            <v>0</v>
          </cell>
          <cell r="BP680">
            <v>0</v>
          </cell>
          <cell r="BY680">
            <v>638.58000000000004</v>
          </cell>
          <cell r="CF680">
            <v>26.7</v>
          </cell>
          <cell r="CG680">
            <v>2142.5</v>
          </cell>
          <cell r="CJ680">
            <v>0</v>
          </cell>
          <cell r="CK680">
            <v>0</v>
          </cell>
          <cell r="CL680">
            <v>0</v>
          </cell>
          <cell r="CM680">
            <v>0</v>
          </cell>
          <cell r="CN680">
            <v>0</v>
          </cell>
          <cell r="CO680">
            <v>0</v>
          </cell>
          <cell r="CX680">
            <v>0</v>
          </cell>
          <cell r="CY680">
            <v>0</v>
          </cell>
          <cell r="DB680">
            <v>0</v>
          </cell>
          <cell r="DC680">
            <v>0</v>
          </cell>
          <cell r="DJ680" t="str">
            <v>НКРКП</v>
          </cell>
          <cell r="DL680">
            <v>40816</v>
          </cell>
          <cell r="DM680">
            <v>96</v>
          </cell>
          <cell r="DT680">
            <v>999.9</v>
          </cell>
        </row>
        <row r="681">
          <cell r="W681">
            <v>695.44</v>
          </cell>
          <cell r="AF681">
            <v>39877</v>
          </cell>
          <cell r="AG681">
            <v>1493</v>
          </cell>
          <cell r="AH681">
            <v>620.93229166666663</v>
          </cell>
          <cell r="AM681">
            <v>192</v>
          </cell>
          <cell r="AO681">
            <v>133524.48000000001</v>
          </cell>
          <cell r="AQ681">
            <v>119219</v>
          </cell>
          <cell r="AU681">
            <v>0</v>
          </cell>
          <cell r="AW681">
            <v>0</v>
          </cell>
          <cell r="AY681">
            <v>64267.5</v>
          </cell>
          <cell r="AZ681">
            <v>334.7265625</v>
          </cell>
          <cell r="BA681">
            <v>0</v>
          </cell>
          <cell r="BB681">
            <v>0</v>
          </cell>
          <cell r="BC681">
            <v>0</v>
          </cell>
          <cell r="BD681">
            <v>0</v>
          </cell>
          <cell r="BG681">
            <v>0</v>
          </cell>
          <cell r="BH681">
            <v>0</v>
          </cell>
          <cell r="BI681">
            <v>128</v>
          </cell>
          <cell r="BJ681">
            <v>0.66666666666666663</v>
          </cell>
          <cell r="BK681">
            <v>0</v>
          </cell>
          <cell r="BL681">
            <v>0</v>
          </cell>
          <cell r="BM681">
            <v>25209</v>
          </cell>
          <cell r="BN681">
            <v>131.296875</v>
          </cell>
          <cell r="BO681">
            <v>0</v>
          </cell>
          <cell r="BP681">
            <v>0</v>
          </cell>
          <cell r="BY681">
            <v>766.92</v>
          </cell>
          <cell r="CF681">
            <v>30</v>
          </cell>
          <cell r="CG681">
            <v>2142.25</v>
          </cell>
          <cell r="CJ681">
            <v>0</v>
          </cell>
          <cell r="CK681">
            <v>0</v>
          </cell>
          <cell r="CL681">
            <v>0</v>
          </cell>
          <cell r="CM681">
            <v>0</v>
          </cell>
          <cell r="CN681">
            <v>0</v>
          </cell>
          <cell r="CO681">
            <v>0</v>
          </cell>
          <cell r="CX681">
            <v>0</v>
          </cell>
          <cell r="CY681">
            <v>0</v>
          </cell>
          <cell r="DB681">
            <v>0</v>
          </cell>
          <cell r="DC681">
            <v>0</v>
          </cell>
          <cell r="DJ681" t="str">
            <v>НКРКП</v>
          </cell>
          <cell r="DL681">
            <v>40816</v>
          </cell>
          <cell r="DM681">
            <v>96</v>
          </cell>
          <cell r="DT681">
            <v>946.71</v>
          </cell>
        </row>
        <row r="682">
          <cell r="W682">
            <v>523.23</v>
          </cell>
          <cell r="AF682">
            <v>39877</v>
          </cell>
          <cell r="AG682">
            <v>1494</v>
          </cell>
          <cell r="AH682">
            <v>467.17289719626166</v>
          </cell>
          <cell r="AM682">
            <v>428</v>
          </cell>
          <cell r="AO682">
            <v>223942.44</v>
          </cell>
          <cell r="AQ682">
            <v>199950</v>
          </cell>
          <cell r="AU682">
            <v>0</v>
          </cell>
          <cell r="AW682">
            <v>0</v>
          </cell>
          <cell r="AY682">
            <v>141388.5</v>
          </cell>
          <cell r="AZ682">
            <v>330.34696261682245</v>
          </cell>
          <cell r="BA682">
            <v>0</v>
          </cell>
          <cell r="BB682">
            <v>0</v>
          </cell>
          <cell r="BC682">
            <v>0</v>
          </cell>
          <cell r="BD682">
            <v>0</v>
          </cell>
          <cell r="BG682">
            <v>0</v>
          </cell>
          <cell r="BH682">
            <v>0</v>
          </cell>
          <cell r="BI682">
            <v>2473</v>
          </cell>
          <cell r="BJ682">
            <v>5.77803738317757</v>
          </cell>
          <cell r="BK682">
            <v>0</v>
          </cell>
          <cell r="BL682">
            <v>0</v>
          </cell>
          <cell r="BM682">
            <v>28206</v>
          </cell>
          <cell r="BN682">
            <v>65.901869158878512</v>
          </cell>
          <cell r="BO682">
            <v>0</v>
          </cell>
          <cell r="BP682">
            <v>0</v>
          </cell>
          <cell r="BY682">
            <v>858.08</v>
          </cell>
          <cell r="CF682">
            <v>66</v>
          </cell>
          <cell r="CG682">
            <v>2142.25</v>
          </cell>
          <cell r="CJ682">
            <v>0</v>
          </cell>
          <cell r="CK682">
            <v>0</v>
          </cell>
          <cell r="CL682">
            <v>0</v>
          </cell>
          <cell r="CM682">
            <v>0</v>
          </cell>
          <cell r="CN682">
            <v>0</v>
          </cell>
          <cell r="CO682">
            <v>0</v>
          </cell>
          <cell r="CX682">
            <v>0</v>
          </cell>
          <cell r="CY682">
            <v>0</v>
          </cell>
          <cell r="DB682">
            <v>0</v>
          </cell>
          <cell r="DC682">
            <v>0</v>
          </cell>
          <cell r="DJ682" t="str">
            <v>НКРКП</v>
          </cell>
          <cell r="DL682">
            <v>40816</v>
          </cell>
          <cell r="DM682">
            <v>96</v>
          </cell>
          <cell r="DT682">
            <v>770.18</v>
          </cell>
        </row>
        <row r="683">
          <cell r="W683">
            <v>398.17</v>
          </cell>
          <cell r="AF683">
            <v>39721</v>
          </cell>
          <cell r="AG683">
            <v>961</v>
          </cell>
          <cell r="AH683">
            <v>361.96670792079209</v>
          </cell>
          <cell r="AM683">
            <v>8080</v>
          </cell>
          <cell r="AO683">
            <v>3217213.6</v>
          </cell>
          <cell r="AQ683">
            <v>2924691</v>
          </cell>
          <cell r="AU683">
            <v>0</v>
          </cell>
          <cell r="AW683">
            <v>0</v>
          </cell>
          <cell r="AY683">
            <v>944788.68</v>
          </cell>
          <cell r="AZ683">
            <v>116.92929207920793</v>
          </cell>
          <cell r="BA683">
            <v>0</v>
          </cell>
          <cell r="BB683">
            <v>0</v>
          </cell>
          <cell r="BC683">
            <v>0</v>
          </cell>
          <cell r="BD683">
            <v>0</v>
          </cell>
          <cell r="BG683">
            <v>0</v>
          </cell>
          <cell r="BH683">
            <v>0</v>
          </cell>
          <cell r="BI683">
            <v>260117</v>
          </cell>
          <cell r="BJ683">
            <v>32.192698019801981</v>
          </cell>
          <cell r="BK683">
            <v>0</v>
          </cell>
          <cell r="BL683">
            <v>0</v>
          </cell>
          <cell r="BM683">
            <v>1219187</v>
          </cell>
          <cell r="BN683">
            <v>150.88948019801981</v>
          </cell>
          <cell r="BO683">
            <v>0</v>
          </cell>
          <cell r="BP683">
            <v>0</v>
          </cell>
          <cell r="BY683">
            <v>1243.3499999999999</v>
          </cell>
          <cell r="CF683">
            <v>1299</v>
          </cell>
          <cell r="CG683">
            <v>727.32</v>
          </cell>
          <cell r="CJ683">
            <v>0</v>
          </cell>
          <cell r="CK683">
            <v>0</v>
          </cell>
          <cell r="CL683">
            <v>0</v>
          </cell>
          <cell r="CM683">
            <v>0</v>
          </cell>
          <cell r="CN683">
            <v>0</v>
          </cell>
          <cell r="CO683">
            <v>0</v>
          </cell>
          <cell r="CX683">
            <v>0</v>
          </cell>
          <cell r="CY683">
            <v>0</v>
          </cell>
          <cell r="DB683">
            <v>0</v>
          </cell>
          <cell r="DC683">
            <v>0</v>
          </cell>
          <cell r="DJ683" t="str">
            <v>НКРЕ</v>
          </cell>
          <cell r="DL683">
            <v>40526</v>
          </cell>
          <cell r="DM683">
            <v>1752</v>
          </cell>
          <cell r="DO683" t="str">
            <v>Тариф на теплову енергію</v>
          </cell>
          <cell r="DT683">
            <v>437.99</v>
          </cell>
        </row>
        <row r="684">
          <cell r="W684">
            <v>660</v>
          </cell>
          <cell r="AF684">
            <v>39871</v>
          </cell>
          <cell r="AG684">
            <v>1428</v>
          </cell>
          <cell r="AH684">
            <v>600.00042964554245</v>
          </cell>
          <cell r="AM684">
            <v>4655</v>
          </cell>
          <cell r="AO684">
            <v>3072300</v>
          </cell>
          <cell r="AQ684">
            <v>2793002</v>
          </cell>
          <cell r="AU684">
            <v>0</v>
          </cell>
          <cell r="AW684">
            <v>0</v>
          </cell>
          <cell r="AY684">
            <v>1692377.5</v>
          </cell>
          <cell r="AZ684">
            <v>363.5612244897959</v>
          </cell>
          <cell r="BA684">
            <v>0</v>
          </cell>
          <cell r="BB684">
            <v>0</v>
          </cell>
          <cell r="BC684">
            <v>0</v>
          </cell>
          <cell r="BD684">
            <v>0</v>
          </cell>
          <cell r="BG684">
            <v>0</v>
          </cell>
          <cell r="BH684">
            <v>0</v>
          </cell>
          <cell r="BI684">
            <v>58993</v>
          </cell>
          <cell r="BJ684">
            <v>12.673039742212675</v>
          </cell>
          <cell r="BK684">
            <v>0</v>
          </cell>
          <cell r="BL684">
            <v>0</v>
          </cell>
          <cell r="BM684">
            <v>702404</v>
          </cell>
          <cell r="BN684">
            <v>150.89237379162191</v>
          </cell>
          <cell r="BO684">
            <v>0</v>
          </cell>
          <cell r="BP684">
            <v>0</v>
          </cell>
          <cell r="BY684">
            <v>1243.3499999999999</v>
          </cell>
          <cell r="CF684">
            <v>790</v>
          </cell>
          <cell r="CG684">
            <v>2142.25</v>
          </cell>
          <cell r="CJ684">
            <v>0</v>
          </cell>
          <cell r="CK684">
            <v>0</v>
          </cell>
          <cell r="CL684">
            <v>0</v>
          </cell>
          <cell r="CM684">
            <v>0</v>
          </cell>
          <cell r="CN684">
            <v>0</v>
          </cell>
          <cell r="CO684">
            <v>0</v>
          </cell>
          <cell r="CX684">
            <v>0</v>
          </cell>
          <cell r="CY684">
            <v>0</v>
          </cell>
          <cell r="DB684">
            <v>0</v>
          </cell>
          <cell r="DC684">
            <v>0</v>
          </cell>
          <cell r="DJ684" t="str">
            <v>НКРКП</v>
          </cell>
          <cell r="DL684">
            <v>40816</v>
          </cell>
          <cell r="DM684">
            <v>96</v>
          </cell>
          <cell r="DT684">
            <v>933.16</v>
          </cell>
        </row>
        <row r="685">
          <cell r="W685">
            <v>1168.8800000000001</v>
          </cell>
          <cell r="AF685">
            <v>39871</v>
          </cell>
          <cell r="AG685">
            <v>1429</v>
          </cell>
          <cell r="AH685">
            <v>601.89097744360902</v>
          </cell>
          <cell r="AM685">
            <v>266</v>
          </cell>
          <cell r="AO685">
            <v>310922.08</v>
          </cell>
          <cell r="AQ685">
            <v>160103</v>
          </cell>
          <cell r="AU685">
            <v>0</v>
          </cell>
          <cell r="AW685">
            <v>0</v>
          </cell>
          <cell r="AY685">
            <v>92116.75</v>
          </cell>
          <cell r="AZ685">
            <v>346.30357142857144</v>
          </cell>
          <cell r="BA685">
            <v>0</v>
          </cell>
          <cell r="BB685">
            <v>0</v>
          </cell>
          <cell r="BC685">
            <v>0</v>
          </cell>
          <cell r="BD685">
            <v>0</v>
          </cell>
          <cell r="BG685">
            <v>0</v>
          </cell>
          <cell r="BH685">
            <v>0</v>
          </cell>
          <cell r="BI685">
            <v>9309</v>
          </cell>
          <cell r="BJ685">
            <v>34.996240601503757</v>
          </cell>
          <cell r="BK685">
            <v>0</v>
          </cell>
          <cell r="BL685">
            <v>0</v>
          </cell>
          <cell r="BM685">
            <v>40137</v>
          </cell>
          <cell r="BN685">
            <v>150.89097744360902</v>
          </cell>
          <cell r="BO685">
            <v>0</v>
          </cell>
          <cell r="BP685">
            <v>0</v>
          </cell>
          <cell r="BY685">
            <v>1243.3499999999999</v>
          </cell>
          <cell r="CF685">
            <v>43</v>
          </cell>
          <cell r="CG685">
            <v>2142.25</v>
          </cell>
          <cell r="CJ685">
            <v>0</v>
          </cell>
          <cell r="CK685">
            <v>0</v>
          </cell>
          <cell r="CL685">
            <v>0</v>
          </cell>
          <cell r="CM685">
            <v>0</v>
          </cell>
          <cell r="CN685">
            <v>0</v>
          </cell>
          <cell r="CO685">
            <v>0</v>
          </cell>
          <cell r="CX685">
            <v>0</v>
          </cell>
          <cell r="CY685">
            <v>0</v>
          </cell>
          <cell r="DB685">
            <v>0</v>
          </cell>
          <cell r="DC685">
            <v>0</v>
          </cell>
          <cell r="DJ685" t="str">
            <v>НКРКП</v>
          </cell>
          <cell r="DL685">
            <v>40816</v>
          </cell>
          <cell r="DM685">
            <v>96</v>
          </cell>
          <cell r="DT685">
            <v>1168.8800000000001</v>
          </cell>
        </row>
        <row r="686">
          <cell r="W686">
            <v>604.39</v>
          </cell>
          <cell r="AF686">
            <v>39895</v>
          </cell>
          <cell r="AG686">
            <v>1577</v>
          </cell>
          <cell r="AH686">
            <v>538.88146399055495</v>
          </cell>
          <cell r="AM686">
            <v>4235</v>
          </cell>
          <cell r="AO686">
            <v>2559591.65</v>
          </cell>
          <cell r="AQ686">
            <v>2282163</v>
          </cell>
          <cell r="AU686">
            <v>0</v>
          </cell>
          <cell r="AW686">
            <v>0</v>
          </cell>
          <cell r="AY686">
            <v>1649532.5</v>
          </cell>
          <cell r="AZ686">
            <v>389.5</v>
          </cell>
          <cell r="BA686">
            <v>0</v>
          </cell>
          <cell r="BB686">
            <v>0</v>
          </cell>
          <cell r="BC686">
            <v>0</v>
          </cell>
          <cell r="BD686">
            <v>0</v>
          </cell>
          <cell r="BG686">
            <v>0</v>
          </cell>
          <cell r="BH686">
            <v>0</v>
          </cell>
          <cell r="BI686">
            <v>49184</v>
          </cell>
          <cell r="BJ686">
            <v>11.613695395513577</v>
          </cell>
          <cell r="BK686">
            <v>0</v>
          </cell>
          <cell r="BL686">
            <v>0</v>
          </cell>
          <cell r="BM686">
            <v>319292</v>
          </cell>
          <cell r="BN686">
            <v>75.393624557260921</v>
          </cell>
          <cell r="BO686">
            <v>0</v>
          </cell>
          <cell r="BP686">
            <v>0</v>
          </cell>
          <cell r="BY686">
            <v>1142.78</v>
          </cell>
          <cell r="CF686">
            <v>770</v>
          </cell>
          <cell r="CG686">
            <v>2142.25</v>
          </cell>
          <cell r="CJ686">
            <v>0</v>
          </cell>
          <cell r="CK686">
            <v>0</v>
          </cell>
          <cell r="CL686">
            <v>0</v>
          </cell>
          <cell r="CM686">
            <v>0</v>
          </cell>
          <cell r="CN686">
            <v>0</v>
          </cell>
          <cell r="CO686">
            <v>0</v>
          </cell>
          <cell r="CX686">
            <v>0</v>
          </cell>
          <cell r="CY686">
            <v>0</v>
          </cell>
          <cell r="DB686">
            <v>0</v>
          </cell>
          <cell r="DC686">
            <v>0</v>
          </cell>
          <cell r="DJ686" t="str">
            <v>НКРКП</v>
          </cell>
          <cell r="DL686">
            <v>40816</v>
          </cell>
          <cell r="DM686">
            <v>96</v>
          </cell>
          <cell r="DT686">
            <v>897.17</v>
          </cell>
        </row>
        <row r="687">
          <cell r="W687">
            <v>684.25</v>
          </cell>
          <cell r="AF687">
            <v>39871</v>
          </cell>
          <cell r="AG687">
            <v>1433</v>
          </cell>
          <cell r="AH687">
            <v>684.25250836120404</v>
          </cell>
          <cell r="AM687">
            <v>598</v>
          </cell>
          <cell r="AO687">
            <v>409181.5</v>
          </cell>
          <cell r="AQ687">
            <v>409183</v>
          </cell>
          <cell r="AU687">
            <v>0</v>
          </cell>
          <cell r="AW687">
            <v>0</v>
          </cell>
          <cell r="AY687">
            <v>218509.5</v>
          </cell>
          <cell r="AZ687">
            <v>365.40050167224081</v>
          </cell>
          <cell r="BA687">
            <v>0</v>
          </cell>
          <cell r="BB687">
            <v>0</v>
          </cell>
          <cell r="BC687">
            <v>0</v>
          </cell>
          <cell r="BD687">
            <v>0</v>
          </cell>
          <cell r="BG687">
            <v>0</v>
          </cell>
          <cell r="BH687">
            <v>0</v>
          </cell>
          <cell r="BI687">
            <v>34423</v>
          </cell>
          <cell r="BJ687">
            <v>57.563545150501675</v>
          </cell>
          <cell r="BK687">
            <v>0</v>
          </cell>
          <cell r="BL687">
            <v>0</v>
          </cell>
          <cell r="BM687">
            <v>100160</v>
          </cell>
          <cell r="BN687">
            <v>167.49163879598663</v>
          </cell>
          <cell r="BO687">
            <v>0</v>
          </cell>
          <cell r="BP687">
            <v>0</v>
          </cell>
          <cell r="BY687">
            <v>1218.8499999999999</v>
          </cell>
          <cell r="CF687">
            <v>102</v>
          </cell>
          <cell r="CG687">
            <v>2142.25</v>
          </cell>
          <cell r="CJ687">
            <v>0</v>
          </cell>
          <cell r="CK687">
            <v>0</v>
          </cell>
          <cell r="CL687">
            <v>0</v>
          </cell>
          <cell r="CM687">
            <v>0</v>
          </cell>
          <cell r="CN687">
            <v>0</v>
          </cell>
          <cell r="CO687">
            <v>0</v>
          </cell>
          <cell r="CX687">
            <v>0</v>
          </cell>
          <cell r="CY687">
            <v>0</v>
          </cell>
          <cell r="DB687">
            <v>0</v>
          </cell>
          <cell r="DC687">
            <v>0</v>
          </cell>
          <cell r="DJ687" t="str">
            <v>НКРКП</v>
          </cell>
          <cell r="DL687">
            <v>40816</v>
          </cell>
          <cell r="DM687">
            <v>96</v>
          </cell>
          <cell r="DT687">
            <v>958.32</v>
          </cell>
        </row>
        <row r="688">
          <cell r="W688">
            <v>943.08</v>
          </cell>
          <cell r="AF688">
            <v>39871</v>
          </cell>
          <cell r="AG688">
            <v>1431</v>
          </cell>
          <cell r="AH688">
            <v>857.61111111111109</v>
          </cell>
          <cell r="AM688">
            <v>234</v>
          </cell>
          <cell r="AO688">
            <v>220680.72</v>
          </cell>
          <cell r="AQ688">
            <v>200681</v>
          </cell>
          <cell r="AU688">
            <v>0</v>
          </cell>
          <cell r="AW688">
            <v>0</v>
          </cell>
          <cell r="AY688">
            <v>94259</v>
          </cell>
          <cell r="AZ688">
            <v>402.81623931623932</v>
          </cell>
          <cell r="BA688">
            <v>0</v>
          </cell>
          <cell r="BB688">
            <v>0</v>
          </cell>
          <cell r="BC688">
            <v>0</v>
          </cell>
          <cell r="BD688">
            <v>0</v>
          </cell>
          <cell r="BG688">
            <v>0</v>
          </cell>
          <cell r="BH688">
            <v>0</v>
          </cell>
          <cell r="BI688">
            <v>13982</v>
          </cell>
          <cell r="BJ688">
            <v>59.752136752136749</v>
          </cell>
          <cell r="BK688">
            <v>0</v>
          </cell>
          <cell r="BL688">
            <v>0</v>
          </cell>
          <cell r="BM688">
            <v>61747</v>
          </cell>
          <cell r="BN688">
            <v>263.87606837606836</v>
          </cell>
          <cell r="BO688">
            <v>0</v>
          </cell>
          <cell r="BP688">
            <v>0</v>
          </cell>
          <cell r="BY688">
            <v>751.4</v>
          </cell>
          <cell r="CF688">
            <v>44</v>
          </cell>
          <cell r="CG688">
            <v>2142.25</v>
          </cell>
          <cell r="CJ688">
            <v>0</v>
          </cell>
          <cell r="CK688">
            <v>0</v>
          </cell>
          <cell r="CL688">
            <v>0</v>
          </cell>
          <cell r="CM688">
            <v>0</v>
          </cell>
          <cell r="CN688">
            <v>0</v>
          </cell>
          <cell r="CO688">
            <v>0</v>
          </cell>
          <cell r="CX688">
            <v>0</v>
          </cell>
          <cell r="CY688">
            <v>0</v>
          </cell>
          <cell r="DB688">
            <v>0</v>
          </cell>
          <cell r="DC688">
            <v>0</v>
          </cell>
          <cell r="DJ688" t="str">
            <v>НКРКП</v>
          </cell>
          <cell r="DL688">
            <v>40816</v>
          </cell>
          <cell r="DM688">
            <v>96</v>
          </cell>
          <cell r="DT688">
            <v>999.9</v>
          </cell>
        </row>
        <row r="689">
          <cell r="W689">
            <v>794.26</v>
          </cell>
          <cell r="AF689">
            <v>39871</v>
          </cell>
          <cell r="AG689">
            <v>1435</v>
          </cell>
          <cell r="AH689">
            <v>697.4741784037559</v>
          </cell>
          <cell r="AM689">
            <v>852</v>
          </cell>
          <cell r="AO689">
            <v>676709.52</v>
          </cell>
          <cell r="AQ689">
            <v>594248</v>
          </cell>
          <cell r="AU689">
            <v>0</v>
          </cell>
          <cell r="AW689">
            <v>0</v>
          </cell>
          <cell r="AY689">
            <v>310626.25</v>
          </cell>
          <cell r="AZ689">
            <v>364.58480046948358</v>
          </cell>
          <cell r="BA689">
            <v>0</v>
          </cell>
          <cell r="BB689">
            <v>0</v>
          </cell>
          <cell r="BC689">
            <v>0</v>
          </cell>
          <cell r="BD689">
            <v>0</v>
          </cell>
          <cell r="BG689">
            <v>0</v>
          </cell>
          <cell r="BH689">
            <v>0</v>
          </cell>
          <cell r="BI689">
            <v>50053</v>
          </cell>
          <cell r="BJ689">
            <v>58.747652582159624</v>
          </cell>
          <cell r="BK689">
            <v>0</v>
          </cell>
          <cell r="BL689">
            <v>0</v>
          </cell>
          <cell r="BM689">
            <v>129139</v>
          </cell>
          <cell r="BN689">
            <v>151.57159624413146</v>
          </cell>
          <cell r="BO689">
            <v>0</v>
          </cell>
          <cell r="BP689">
            <v>0</v>
          </cell>
          <cell r="BY689">
            <v>1232.72</v>
          </cell>
          <cell r="CF689">
            <v>145</v>
          </cell>
          <cell r="CG689">
            <v>2142.25</v>
          </cell>
          <cell r="CJ689">
            <v>0</v>
          </cell>
          <cell r="CK689">
            <v>0</v>
          </cell>
          <cell r="CL689">
            <v>0</v>
          </cell>
          <cell r="CM689">
            <v>0</v>
          </cell>
          <cell r="CN689">
            <v>0</v>
          </cell>
          <cell r="CO689">
            <v>0</v>
          </cell>
          <cell r="CX689">
            <v>0</v>
          </cell>
          <cell r="CY689">
            <v>0</v>
          </cell>
          <cell r="DB689">
            <v>0</v>
          </cell>
          <cell r="DC689">
            <v>0</v>
          </cell>
          <cell r="DJ689" t="str">
            <v>НКРКП</v>
          </cell>
          <cell r="DL689">
            <v>40816</v>
          </cell>
          <cell r="DM689">
            <v>96</v>
          </cell>
          <cell r="DT689">
            <v>999.9</v>
          </cell>
        </row>
        <row r="690">
          <cell r="W690">
            <v>1310.18</v>
          </cell>
          <cell r="AF690">
            <v>39871</v>
          </cell>
          <cell r="AG690">
            <v>1430</v>
          </cell>
          <cell r="AH690">
            <v>1162.0320156308894</v>
          </cell>
          <cell r="AM690">
            <v>129.999</v>
          </cell>
          <cell r="AO690">
            <v>170322.08981999999</v>
          </cell>
          <cell r="AQ690">
            <v>151063</v>
          </cell>
          <cell r="AU690">
            <v>0</v>
          </cell>
          <cell r="AW690">
            <v>0</v>
          </cell>
          <cell r="AY690">
            <v>47129.5</v>
          </cell>
          <cell r="AZ690">
            <v>362.53740413387794</v>
          </cell>
          <cell r="BA690">
            <v>0</v>
          </cell>
          <cell r="BB690">
            <v>0</v>
          </cell>
          <cell r="BC690">
            <v>0</v>
          </cell>
          <cell r="BD690">
            <v>0</v>
          </cell>
          <cell r="BG690">
            <v>0</v>
          </cell>
          <cell r="BH690">
            <v>0</v>
          </cell>
          <cell r="BI690">
            <v>11794</v>
          </cell>
          <cell r="BJ690">
            <v>90.723774798267684</v>
          </cell>
          <cell r="BK690">
            <v>0</v>
          </cell>
          <cell r="BL690">
            <v>0</v>
          </cell>
          <cell r="BM690">
            <v>50287</v>
          </cell>
          <cell r="BN690">
            <v>386.82605250809621</v>
          </cell>
          <cell r="BO690">
            <v>0</v>
          </cell>
          <cell r="BP690">
            <v>0</v>
          </cell>
          <cell r="BY690">
            <v>1019.99</v>
          </cell>
          <cell r="CF690">
            <v>22</v>
          </cell>
          <cell r="CG690">
            <v>2142.25</v>
          </cell>
          <cell r="CJ690">
            <v>0</v>
          </cell>
          <cell r="CK690">
            <v>0</v>
          </cell>
          <cell r="CL690">
            <v>0</v>
          </cell>
          <cell r="CM690">
            <v>0</v>
          </cell>
          <cell r="CN690">
            <v>0</v>
          </cell>
          <cell r="CO690">
            <v>0</v>
          </cell>
          <cell r="CX690">
            <v>0</v>
          </cell>
          <cell r="CY690">
            <v>0</v>
          </cell>
          <cell r="DB690">
            <v>0</v>
          </cell>
          <cell r="DC690">
            <v>0</v>
          </cell>
          <cell r="DJ690" t="str">
            <v>НКРКП</v>
          </cell>
          <cell r="DL690">
            <v>40816</v>
          </cell>
          <cell r="DM690">
            <v>96</v>
          </cell>
          <cell r="DT690">
            <v>1336.34</v>
          </cell>
        </row>
        <row r="691">
          <cell r="W691">
            <v>287.98</v>
          </cell>
          <cell r="AF691">
            <v>39769</v>
          </cell>
          <cell r="AG691">
            <v>1071</v>
          </cell>
          <cell r="AH691">
            <v>261.80306778304822</v>
          </cell>
          <cell r="AM691">
            <v>3824.26</v>
          </cell>
          <cell r="AO691">
            <v>1101310.3948000001</v>
          </cell>
          <cell r="AQ691">
            <v>1001203</v>
          </cell>
          <cell r="AU691">
            <v>0</v>
          </cell>
          <cell r="AW691">
            <v>0</v>
          </cell>
          <cell r="AY691">
            <v>427664.16000000003</v>
          </cell>
          <cell r="AZ691">
            <v>111.82925847091987</v>
          </cell>
          <cell r="BA691">
            <v>0</v>
          </cell>
          <cell r="BB691">
            <v>0</v>
          </cell>
          <cell r="BC691">
            <v>0</v>
          </cell>
          <cell r="BD691">
            <v>0</v>
          </cell>
          <cell r="BG691">
            <v>0</v>
          </cell>
          <cell r="BH691">
            <v>0</v>
          </cell>
          <cell r="BI691">
            <v>65318</v>
          </cell>
          <cell r="BJ691">
            <v>17.079905654950238</v>
          </cell>
          <cell r="BK691">
            <v>0</v>
          </cell>
          <cell r="BL691">
            <v>0</v>
          </cell>
          <cell r="BM691">
            <v>364629</v>
          </cell>
          <cell r="BN691">
            <v>95.346289216737347</v>
          </cell>
          <cell r="BO691">
            <v>0</v>
          </cell>
          <cell r="BP691">
            <v>0</v>
          </cell>
          <cell r="BY691">
            <v>1478.46</v>
          </cell>
          <cell r="CF691">
            <v>588</v>
          </cell>
          <cell r="CG691">
            <v>727.32</v>
          </cell>
          <cell r="CJ691">
            <v>0</v>
          </cell>
          <cell r="CK691">
            <v>0</v>
          </cell>
          <cell r="CL691">
            <v>0</v>
          </cell>
          <cell r="CM691">
            <v>0</v>
          </cell>
          <cell r="CN691">
            <v>0</v>
          </cell>
          <cell r="CO691">
            <v>0</v>
          </cell>
          <cell r="CX691">
            <v>0</v>
          </cell>
          <cell r="CY691">
            <v>0</v>
          </cell>
          <cell r="DB691">
            <v>0</v>
          </cell>
          <cell r="DC691">
            <v>0</v>
          </cell>
          <cell r="DJ691" t="str">
            <v>НКРЕ</v>
          </cell>
          <cell r="DL691">
            <v>40526</v>
          </cell>
          <cell r="DM691">
            <v>1752</v>
          </cell>
          <cell r="DO691" t="str">
            <v>Тариф на теплову енергію</v>
          </cell>
          <cell r="DT691">
            <v>316.77999999999997</v>
          </cell>
        </row>
        <row r="692">
          <cell r="W692">
            <v>604.19000000000005</v>
          </cell>
          <cell r="AF692">
            <v>39875</v>
          </cell>
          <cell r="AG692">
            <v>1466</v>
          </cell>
          <cell r="AH692">
            <v>517.33813892529486</v>
          </cell>
          <cell r="AM692">
            <v>763</v>
          </cell>
          <cell r="AO692">
            <v>460996.97000000003</v>
          </cell>
          <cell r="AQ692">
            <v>394729</v>
          </cell>
          <cell r="AU692">
            <v>0</v>
          </cell>
          <cell r="AW692">
            <v>0</v>
          </cell>
          <cell r="AY692">
            <v>278492.5</v>
          </cell>
          <cell r="AZ692">
            <v>364.9967234600262</v>
          </cell>
          <cell r="BA692">
            <v>0</v>
          </cell>
          <cell r="BB692">
            <v>0</v>
          </cell>
          <cell r="BC692">
            <v>0</v>
          </cell>
          <cell r="BD692">
            <v>0</v>
          </cell>
          <cell r="BG692">
            <v>0</v>
          </cell>
          <cell r="BH692">
            <v>0</v>
          </cell>
          <cell r="BI692">
            <v>14193</v>
          </cell>
          <cell r="BJ692">
            <v>18.601572739187418</v>
          </cell>
          <cell r="BK692">
            <v>0</v>
          </cell>
          <cell r="BL692">
            <v>0</v>
          </cell>
          <cell r="BM692">
            <v>72749</v>
          </cell>
          <cell r="BN692">
            <v>95.346002621231975</v>
          </cell>
          <cell r="BO692">
            <v>0</v>
          </cell>
          <cell r="BP692">
            <v>0</v>
          </cell>
          <cell r="BY692">
            <v>1478.46</v>
          </cell>
          <cell r="CF692">
            <v>130</v>
          </cell>
          <cell r="CG692">
            <v>2142.25</v>
          </cell>
          <cell r="CJ692">
            <v>0</v>
          </cell>
          <cell r="CK692">
            <v>0</v>
          </cell>
          <cell r="CL692">
            <v>0</v>
          </cell>
          <cell r="CM692">
            <v>0</v>
          </cell>
          <cell r="CN692">
            <v>0</v>
          </cell>
          <cell r="CO692">
            <v>0</v>
          </cell>
          <cell r="CX692">
            <v>0</v>
          </cell>
          <cell r="CY692">
            <v>0</v>
          </cell>
          <cell r="DB692">
            <v>0</v>
          </cell>
          <cell r="DC692">
            <v>0</v>
          </cell>
          <cell r="DJ692" t="str">
            <v>НКРКП</v>
          </cell>
          <cell r="DL692">
            <v>40816</v>
          </cell>
          <cell r="DM692">
            <v>96</v>
          </cell>
          <cell r="DT692">
            <v>879.09</v>
          </cell>
        </row>
        <row r="693">
          <cell r="W693">
            <v>286.38</v>
          </cell>
          <cell r="AF693">
            <v>39764</v>
          </cell>
          <cell r="AG693">
            <v>1077</v>
          </cell>
          <cell r="AH693">
            <v>260.34977549479578</v>
          </cell>
          <cell r="AM693">
            <v>5258.23</v>
          </cell>
          <cell r="AO693">
            <v>1505851.9073999999</v>
          </cell>
          <cell r="AQ693">
            <v>1368979</v>
          </cell>
          <cell r="AU693">
            <v>0</v>
          </cell>
          <cell r="AW693">
            <v>0</v>
          </cell>
          <cell r="AY693">
            <v>636405</v>
          </cell>
          <cell r="AZ693">
            <v>121.03027064240248</v>
          </cell>
          <cell r="BA693">
            <v>0</v>
          </cell>
          <cell r="BB693">
            <v>0</v>
          </cell>
          <cell r="BC693">
            <v>0</v>
          </cell>
          <cell r="BD693">
            <v>0</v>
          </cell>
          <cell r="BG693">
            <v>0</v>
          </cell>
          <cell r="BH693">
            <v>0</v>
          </cell>
          <cell r="BI693">
            <v>100503</v>
          </cell>
          <cell r="BJ693">
            <v>19.113465938157898</v>
          </cell>
          <cell r="BK693">
            <v>0</v>
          </cell>
          <cell r="BL693">
            <v>0</v>
          </cell>
          <cell r="BM693">
            <v>428783</v>
          </cell>
          <cell r="BN693">
            <v>81.54512069650815</v>
          </cell>
          <cell r="BO693">
            <v>0</v>
          </cell>
          <cell r="BP693">
            <v>0</v>
          </cell>
          <cell r="BY693">
            <v>1789.9</v>
          </cell>
          <cell r="CF693">
            <v>875</v>
          </cell>
          <cell r="CG693">
            <v>727.32</v>
          </cell>
          <cell r="CJ693">
            <v>0</v>
          </cell>
          <cell r="CK693">
            <v>0</v>
          </cell>
          <cell r="CL693">
            <v>0</v>
          </cell>
          <cell r="CM693">
            <v>0</v>
          </cell>
          <cell r="CN693">
            <v>0</v>
          </cell>
          <cell r="CO693">
            <v>0</v>
          </cell>
          <cell r="CX693">
            <v>0</v>
          </cell>
          <cell r="CY693">
            <v>0</v>
          </cell>
          <cell r="DB693">
            <v>0</v>
          </cell>
          <cell r="DC693">
            <v>0</v>
          </cell>
          <cell r="DJ693" t="str">
            <v>НКРЕ</v>
          </cell>
          <cell r="DL693">
            <v>40526</v>
          </cell>
          <cell r="DM693">
            <v>1752</v>
          </cell>
          <cell r="DO693" t="str">
            <v>на теплову енергію</v>
          </cell>
          <cell r="DT693">
            <v>315.02</v>
          </cell>
        </row>
        <row r="694">
          <cell r="W694">
            <v>518.25</v>
          </cell>
          <cell r="AF694">
            <v>39863</v>
          </cell>
          <cell r="AG694">
            <v>1391</v>
          </cell>
          <cell r="AH694">
            <v>469.42194497760715</v>
          </cell>
          <cell r="AM694">
            <v>3126</v>
          </cell>
          <cell r="AO694">
            <v>1620049.5</v>
          </cell>
          <cell r="AQ694">
            <v>1467413</v>
          </cell>
          <cell r="AU694">
            <v>0</v>
          </cell>
          <cell r="AW694">
            <v>0</v>
          </cell>
          <cell r="AY694">
            <v>1036849</v>
          </cell>
          <cell r="AZ694">
            <v>331.68554062699934</v>
          </cell>
          <cell r="BA694">
            <v>0</v>
          </cell>
          <cell r="BB694">
            <v>0</v>
          </cell>
          <cell r="BC694">
            <v>0</v>
          </cell>
          <cell r="BD694">
            <v>0</v>
          </cell>
          <cell r="BG694">
            <v>0</v>
          </cell>
          <cell r="BH694">
            <v>0</v>
          </cell>
          <cell r="BI694">
            <v>54239</v>
          </cell>
          <cell r="BJ694">
            <v>17.350927703134996</v>
          </cell>
          <cell r="BK694">
            <v>0</v>
          </cell>
          <cell r="BL694">
            <v>0</v>
          </cell>
          <cell r="BM694">
            <v>254910</v>
          </cell>
          <cell r="BN694">
            <v>81.545105566218808</v>
          </cell>
          <cell r="BO694">
            <v>0</v>
          </cell>
          <cell r="BP694">
            <v>0</v>
          </cell>
          <cell r="BY694">
            <v>1789.9</v>
          </cell>
          <cell r="CF694">
            <v>484</v>
          </cell>
          <cell r="CG694">
            <v>2142.25</v>
          </cell>
          <cell r="CJ694">
            <v>0</v>
          </cell>
          <cell r="CK694">
            <v>0</v>
          </cell>
          <cell r="CL694">
            <v>0</v>
          </cell>
          <cell r="CM694">
            <v>0</v>
          </cell>
          <cell r="CN694">
            <v>0</v>
          </cell>
          <cell r="CO694">
            <v>0</v>
          </cell>
          <cell r="CX694">
            <v>0</v>
          </cell>
          <cell r="CY694">
            <v>0</v>
          </cell>
          <cell r="DB694">
            <v>0</v>
          </cell>
          <cell r="DC694">
            <v>0</v>
          </cell>
          <cell r="DJ694" t="str">
            <v>НКРКП</v>
          </cell>
          <cell r="DL694">
            <v>40816</v>
          </cell>
          <cell r="DM694">
            <v>96</v>
          </cell>
          <cell r="DT694">
            <v>767.62</v>
          </cell>
        </row>
        <row r="695">
          <cell r="W695">
            <v>557.79</v>
          </cell>
          <cell r="AF695">
            <v>39863</v>
          </cell>
          <cell r="AG695">
            <v>1392</v>
          </cell>
          <cell r="AH695">
            <v>497.57732201791606</v>
          </cell>
          <cell r="AM695">
            <v>4242</v>
          </cell>
          <cell r="AO695">
            <v>2366145.1799999997</v>
          </cell>
          <cell r="AQ695">
            <v>2110723</v>
          </cell>
          <cell r="AU695">
            <v>0</v>
          </cell>
          <cell r="AW695">
            <v>0</v>
          </cell>
          <cell r="AY695">
            <v>1495290.5</v>
          </cell>
          <cell r="AZ695">
            <v>352.49658180103722</v>
          </cell>
          <cell r="BA695">
            <v>0</v>
          </cell>
          <cell r="BB695">
            <v>0</v>
          </cell>
          <cell r="BC695">
            <v>0</v>
          </cell>
          <cell r="BD695">
            <v>0</v>
          </cell>
          <cell r="BG695">
            <v>0</v>
          </cell>
          <cell r="BH695">
            <v>0</v>
          </cell>
          <cell r="BI695">
            <v>104640</v>
          </cell>
          <cell r="BJ695">
            <v>24.667609618104667</v>
          </cell>
          <cell r="BK695">
            <v>0</v>
          </cell>
          <cell r="BL695">
            <v>0</v>
          </cell>
          <cell r="BM695">
            <v>345914</v>
          </cell>
          <cell r="BN695">
            <v>81.545025931164545</v>
          </cell>
          <cell r="BO695">
            <v>0</v>
          </cell>
          <cell r="BP695">
            <v>0</v>
          </cell>
          <cell r="BY695">
            <v>1789.9</v>
          </cell>
          <cell r="CF695">
            <v>698</v>
          </cell>
          <cell r="CG695">
            <v>2142.25</v>
          </cell>
          <cell r="CJ695">
            <v>0</v>
          </cell>
          <cell r="CK695">
            <v>0</v>
          </cell>
          <cell r="CL695">
            <v>0</v>
          </cell>
          <cell r="CM695">
            <v>0</v>
          </cell>
          <cell r="CN695">
            <v>0</v>
          </cell>
          <cell r="CO695">
            <v>0</v>
          </cell>
          <cell r="CX695">
            <v>0</v>
          </cell>
          <cell r="CY695">
            <v>0</v>
          </cell>
          <cell r="DB695">
            <v>0</v>
          </cell>
          <cell r="DC695">
            <v>0</v>
          </cell>
          <cell r="DJ695" t="str">
            <v>НКРКП</v>
          </cell>
          <cell r="DL695">
            <v>40816</v>
          </cell>
          <cell r="DM695">
            <v>96</v>
          </cell>
          <cell r="DT695">
            <v>822.79</v>
          </cell>
        </row>
        <row r="696">
          <cell r="W696">
            <v>672.19</v>
          </cell>
          <cell r="AF696">
            <v>39875</v>
          </cell>
          <cell r="AG696">
            <v>1464</v>
          </cell>
          <cell r="AH696">
            <v>579.14968814968813</v>
          </cell>
          <cell r="AM696">
            <v>481</v>
          </cell>
          <cell r="AO696">
            <v>323323.39</v>
          </cell>
          <cell r="AQ696">
            <v>278571</v>
          </cell>
          <cell r="AU696">
            <v>0</v>
          </cell>
          <cell r="AW696">
            <v>0</v>
          </cell>
          <cell r="AY696">
            <v>169237.75</v>
          </cell>
          <cell r="AZ696">
            <v>351.84563409563407</v>
          </cell>
          <cell r="BA696">
            <v>0</v>
          </cell>
          <cell r="BB696">
            <v>0</v>
          </cell>
          <cell r="BC696">
            <v>0</v>
          </cell>
          <cell r="BD696">
            <v>0</v>
          </cell>
          <cell r="BG696">
            <v>0</v>
          </cell>
          <cell r="BH696">
            <v>0</v>
          </cell>
          <cell r="BI696">
            <v>4505</v>
          </cell>
          <cell r="BJ696">
            <v>9.365904365904365</v>
          </cell>
          <cell r="BK696">
            <v>0</v>
          </cell>
          <cell r="BL696">
            <v>0</v>
          </cell>
          <cell r="BM696">
            <v>74656</v>
          </cell>
          <cell r="BN696">
            <v>155.20997920997922</v>
          </cell>
          <cell r="BO696">
            <v>0</v>
          </cell>
          <cell r="BP696">
            <v>0</v>
          </cell>
          <cell r="BY696">
            <v>948.15</v>
          </cell>
          <cell r="CF696">
            <v>79</v>
          </cell>
          <cell r="CG696">
            <v>2142.25</v>
          </cell>
          <cell r="CJ696">
            <v>0</v>
          </cell>
          <cell r="CK696">
            <v>0</v>
          </cell>
          <cell r="CL696">
            <v>0</v>
          </cell>
          <cell r="CM696">
            <v>0</v>
          </cell>
          <cell r="CN696">
            <v>0</v>
          </cell>
          <cell r="CO696">
            <v>0</v>
          </cell>
          <cell r="CX696">
            <v>0</v>
          </cell>
          <cell r="CY696">
            <v>0</v>
          </cell>
          <cell r="DB696">
            <v>0</v>
          </cell>
          <cell r="DC696">
            <v>0</v>
          </cell>
          <cell r="DJ696" t="str">
            <v>НКРКП</v>
          </cell>
          <cell r="DL696">
            <v>40816</v>
          </cell>
          <cell r="DM696">
            <v>96</v>
          </cell>
          <cell r="DT696">
            <v>937.97</v>
          </cell>
        </row>
        <row r="697">
          <cell r="W697">
            <v>743.94</v>
          </cell>
          <cell r="AF697">
            <v>39875</v>
          </cell>
          <cell r="AG697">
            <v>1465</v>
          </cell>
          <cell r="AH697">
            <v>638.90476190476193</v>
          </cell>
          <cell r="AM697">
            <v>21</v>
          </cell>
          <cell r="AO697">
            <v>15622.740000000002</v>
          </cell>
          <cell r="AQ697">
            <v>13417</v>
          </cell>
          <cell r="AU697">
            <v>0</v>
          </cell>
          <cell r="AW697">
            <v>0</v>
          </cell>
          <cell r="AY697">
            <v>8569</v>
          </cell>
          <cell r="AZ697">
            <v>408.04761904761904</v>
          </cell>
          <cell r="BA697">
            <v>0</v>
          </cell>
          <cell r="BB697">
            <v>0</v>
          </cell>
          <cell r="BC697">
            <v>0</v>
          </cell>
          <cell r="BD697">
            <v>0</v>
          </cell>
          <cell r="BG697">
            <v>0</v>
          </cell>
          <cell r="BH697">
            <v>0</v>
          </cell>
          <cell r="BI697">
            <v>1223</v>
          </cell>
          <cell r="BJ697">
            <v>58.238095238095241</v>
          </cell>
          <cell r="BK697">
            <v>0</v>
          </cell>
          <cell r="BL697">
            <v>0</v>
          </cell>
          <cell r="BM697">
            <v>3259</v>
          </cell>
          <cell r="BN697">
            <v>155.1904761904762</v>
          </cell>
          <cell r="BO697">
            <v>0</v>
          </cell>
          <cell r="BP697">
            <v>0</v>
          </cell>
          <cell r="BY697">
            <v>948.15</v>
          </cell>
          <cell r="CF697">
            <v>4</v>
          </cell>
          <cell r="CG697">
            <v>2142.25</v>
          </cell>
          <cell r="CJ697">
            <v>0</v>
          </cell>
          <cell r="CK697">
            <v>0</v>
          </cell>
          <cell r="CL697">
            <v>0</v>
          </cell>
          <cell r="CM697">
            <v>0</v>
          </cell>
          <cell r="CN697">
            <v>0</v>
          </cell>
          <cell r="CO697">
            <v>0</v>
          </cell>
          <cell r="CX697">
            <v>0</v>
          </cell>
          <cell r="CY697">
            <v>0</v>
          </cell>
          <cell r="DB697">
            <v>0</v>
          </cell>
          <cell r="DC697">
            <v>0</v>
          </cell>
          <cell r="DJ697" t="str">
            <v>НКРКП</v>
          </cell>
          <cell r="DL697">
            <v>40816</v>
          </cell>
          <cell r="DM697">
            <v>96</v>
          </cell>
          <cell r="DT697">
            <v>999.9</v>
          </cell>
        </row>
        <row r="698">
          <cell r="W698">
            <v>563.01</v>
          </cell>
          <cell r="AF698">
            <v>39875</v>
          </cell>
          <cell r="AG698">
            <v>1461</v>
          </cell>
          <cell r="AH698">
            <v>482.94444444444446</v>
          </cell>
          <cell r="AM698">
            <v>486</v>
          </cell>
          <cell r="AO698">
            <v>273622.86</v>
          </cell>
          <cell r="AQ698">
            <v>234711</v>
          </cell>
          <cell r="AU698">
            <v>0</v>
          </cell>
          <cell r="AW698">
            <v>0</v>
          </cell>
          <cell r="AY698">
            <v>162811</v>
          </cell>
          <cell r="AZ698">
            <v>335.00205761316874</v>
          </cell>
          <cell r="BA698">
            <v>0</v>
          </cell>
          <cell r="BB698">
            <v>0</v>
          </cell>
          <cell r="BC698">
            <v>0</v>
          </cell>
          <cell r="BD698">
            <v>0</v>
          </cell>
          <cell r="BG698">
            <v>0</v>
          </cell>
          <cell r="BH698">
            <v>0</v>
          </cell>
          <cell r="BI698">
            <v>7156</v>
          </cell>
          <cell r="BJ698">
            <v>14.724279835390947</v>
          </cell>
          <cell r="BK698">
            <v>0</v>
          </cell>
          <cell r="BL698">
            <v>0</v>
          </cell>
          <cell r="BM698">
            <v>47301</v>
          </cell>
          <cell r="BN698">
            <v>97.327160493827165</v>
          </cell>
          <cell r="BO698">
            <v>0</v>
          </cell>
          <cell r="BP698">
            <v>0</v>
          </cell>
          <cell r="BY698">
            <v>959.33</v>
          </cell>
          <cell r="CF698">
            <v>76</v>
          </cell>
          <cell r="CG698">
            <v>2142.25</v>
          </cell>
          <cell r="CJ698">
            <v>0</v>
          </cell>
          <cell r="CK698">
            <v>0</v>
          </cell>
          <cell r="CL698">
            <v>0</v>
          </cell>
          <cell r="CM698">
            <v>0</v>
          </cell>
          <cell r="CN698">
            <v>0</v>
          </cell>
          <cell r="CO698">
            <v>0</v>
          </cell>
          <cell r="CX698">
            <v>0</v>
          </cell>
          <cell r="CY698">
            <v>0</v>
          </cell>
          <cell r="DB698">
            <v>0</v>
          </cell>
          <cell r="DC698">
            <v>0</v>
          </cell>
          <cell r="DJ698" t="str">
            <v>НКРКП</v>
          </cell>
          <cell r="DL698">
            <v>40816</v>
          </cell>
          <cell r="DM698">
            <v>96</v>
          </cell>
          <cell r="DT698">
            <v>814.16</v>
          </cell>
        </row>
        <row r="699">
          <cell r="W699">
            <v>531.23</v>
          </cell>
          <cell r="AF699">
            <v>39875</v>
          </cell>
          <cell r="AG699">
            <v>1469</v>
          </cell>
          <cell r="AH699">
            <v>451.31829896907215</v>
          </cell>
          <cell r="AM699">
            <v>776</v>
          </cell>
          <cell r="AO699">
            <v>412234.48000000004</v>
          </cell>
          <cell r="AQ699">
            <v>350223</v>
          </cell>
          <cell r="AU699">
            <v>0</v>
          </cell>
          <cell r="AW699">
            <v>0</v>
          </cell>
          <cell r="AY699">
            <v>250643.25</v>
          </cell>
          <cell r="AZ699">
            <v>322.99387886597935</v>
          </cell>
          <cell r="BA699">
            <v>0</v>
          </cell>
          <cell r="BB699">
            <v>0</v>
          </cell>
          <cell r="BC699">
            <v>0</v>
          </cell>
          <cell r="BD699">
            <v>0</v>
          </cell>
          <cell r="BG699">
            <v>0</v>
          </cell>
          <cell r="BH699">
            <v>0</v>
          </cell>
          <cell r="BI699">
            <v>19543</v>
          </cell>
          <cell r="BJ699">
            <v>25.184278350515463</v>
          </cell>
          <cell r="BK699">
            <v>0</v>
          </cell>
          <cell r="BL699">
            <v>0</v>
          </cell>
          <cell r="BM699">
            <v>0</v>
          </cell>
          <cell r="BN699">
            <v>0</v>
          </cell>
          <cell r="BO699">
            <v>0</v>
          </cell>
          <cell r="BP699">
            <v>0</v>
          </cell>
          <cell r="BY699">
            <v>1237.58</v>
          </cell>
          <cell r="CF699">
            <v>117</v>
          </cell>
          <cell r="CG699">
            <v>2142.25</v>
          </cell>
          <cell r="CJ699">
            <v>0</v>
          </cell>
          <cell r="CK699">
            <v>0</v>
          </cell>
          <cell r="CL699">
            <v>0</v>
          </cell>
          <cell r="CM699">
            <v>0</v>
          </cell>
          <cell r="CN699">
            <v>0</v>
          </cell>
          <cell r="CO699">
            <v>0</v>
          </cell>
          <cell r="CX699">
            <v>0</v>
          </cell>
          <cell r="CY699">
            <v>0</v>
          </cell>
          <cell r="DB699">
            <v>0</v>
          </cell>
          <cell r="DC699">
            <v>0</v>
          </cell>
          <cell r="DJ699" t="str">
            <v>НКРКП</v>
          </cell>
          <cell r="DL699">
            <v>40816</v>
          </cell>
          <cell r="DM699">
            <v>96</v>
          </cell>
          <cell r="DT699">
            <v>774.32</v>
          </cell>
        </row>
        <row r="700">
          <cell r="W700">
            <v>193.6</v>
          </cell>
          <cell r="AF700">
            <v>39667</v>
          </cell>
          <cell r="AG700">
            <v>524</v>
          </cell>
          <cell r="AH700">
            <v>176.0024906600249</v>
          </cell>
          <cell r="AM700">
            <v>7227</v>
          </cell>
          <cell r="AO700">
            <v>1399147.2</v>
          </cell>
          <cell r="AQ700">
            <v>1271970</v>
          </cell>
          <cell r="AU700">
            <v>0</v>
          </cell>
          <cell r="AW700">
            <v>0</v>
          </cell>
          <cell r="AY700">
            <v>848636.99999999988</v>
          </cell>
          <cell r="AZ700">
            <v>117.42590286425902</v>
          </cell>
          <cell r="BA700">
            <v>0</v>
          </cell>
          <cell r="BB700">
            <v>0</v>
          </cell>
          <cell r="BC700">
            <v>0</v>
          </cell>
          <cell r="BD700">
            <v>0</v>
          </cell>
          <cell r="BG700">
            <v>101293</v>
          </cell>
          <cell r="BH700">
            <v>14.015912550159126</v>
          </cell>
          <cell r="BI700">
            <v>43707</v>
          </cell>
          <cell r="BJ700">
            <v>6.0477376504773765</v>
          </cell>
          <cell r="BK700">
            <v>0</v>
          </cell>
          <cell r="BL700">
            <v>0</v>
          </cell>
          <cell r="BM700">
            <v>163970</v>
          </cell>
          <cell r="BN700">
            <v>22.688529126885292</v>
          </cell>
          <cell r="BO700">
            <v>0</v>
          </cell>
          <cell r="BP700">
            <v>0</v>
          </cell>
          <cell r="BY700">
            <v>1064.52</v>
          </cell>
          <cell r="CF700">
            <v>1166.8000329978549</v>
          </cell>
          <cell r="CG700">
            <v>727.32</v>
          </cell>
          <cell r="CJ700">
            <v>0</v>
          </cell>
          <cell r="CK700">
            <v>0</v>
          </cell>
          <cell r="CL700">
            <v>0</v>
          </cell>
          <cell r="CM700">
            <v>0</v>
          </cell>
          <cell r="CN700">
            <v>0</v>
          </cell>
          <cell r="CO700">
            <v>0</v>
          </cell>
          <cell r="CX700">
            <v>0</v>
          </cell>
          <cell r="CY700">
            <v>0</v>
          </cell>
          <cell r="DB700">
            <v>0</v>
          </cell>
          <cell r="DC700">
            <v>0</v>
          </cell>
          <cell r="DJ700" t="str">
            <v>МОС</v>
          </cell>
          <cell r="DL700">
            <v>40618</v>
          </cell>
          <cell r="DM700" t="str">
            <v>№ 61</v>
          </cell>
          <cell r="DO700" t="str">
            <v>тариф на послуги з централізованого теплопостачання</v>
          </cell>
          <cell r="DT700">
            <v>245.84</v>
          </cell>
        </row>
        <row r="701">
          <cell r="W701">
            <v>470.53</v>
          </cell>
          <cell r="AF701">
            <v>39874</v>
          </cell>
          <cell r="AG701">
            <v>938</v>
          </cell>
          <cell r="AH701">
            <v>415.30013368983958</v>
          </cell>
          <cell r="AM701">
            <v>1496</v>
          </cell>
          <cell r="AO701">
            <v>703912.88</v>
          </cell>
          <cell r="AQ701">
            <v>621289</v>
          </cell>
          <cell r="AU701">
            <v>0</v>
          </cell>
          <cell r="AW701">
            <v>0</v>
          </cell>
          <cell r="AY701">
            <v>517439</v>
          </cell>
          <cell r="AZ701">
            <v>345.8816844919786</v>
          </cell>
          <cell r="BA701">
            <v>0</v>
          </cell>
          <cell r="BB701">
            <v>0</v>
          </cell>
          <cell r="BC701">
            <v>0</v>
          </cell>
          <cell r="BD701">
            <v>0</v>
          </cell>
          <cell r="BG701">
            <v>20992</v>
          </cell>
          <cell r="BH701">
            <v>14.032085561497325</v>
          </cell>
          <cell r="BI701">
            <v>16220</v>
          </cell>
          <cell r="BJ701">
            <v>10.842245989304812</v>
          </cell>
          <cell r="BK701">
            <v>0</v>
          </cell>
          <cell r="BL701">
            <v>0</v>
          </cell>
          <cell r="BM701">
            <v>38222</v>
          </cell>
          <cell r="BN701">
            <v>25.549465240641712</v>
          </cell>
          <cell r="BO701">
            <v>0</v>
          </cell>
          <cell r="BP701">
            <v>0</v>
          </cell>
          <cell r="BY701">
            <v>1198.5899999999999</v>
          </cell>
          <cell r="CF701">
            <v>241.53996965806979</v>
          </cell>
          <cell r="CG701">
            <v>2142.25</v>
          </cell>
          <cell r="CJ701">
            <v>0</v>
          </cell>
          <cell r="CK701">
            <v>0</v>
          </cell>
          <cell r="CL701">
            <v>0</v>
          </cell>
          <cell r="CM701">
            <v>0</v>
          </cell>
          <cell r="CN701">
            <v>0</v>
          </cell>
          <cell r="CO701">
            <v>0</v>
          </cell>
          <cell r="CX701">
            <v>0</v>
          </cell>
          <cell r="CY701">
            <v>0</v>
          </cell>
          <cell r="DB701">
            <v>0</v>
          </cell>
          <cell r="DC701">
            <v>0</v>
          </cell>
          <cell r="DJ701" t="str">
            <v>НКРКП</v>
          </cell>
          <cell r="DL701">
            <v>40942</v>
          </cell>
          <cell r="DM701" t="str">
            <v>№ 37</v>
          </cell>
          <cell r="DT701">
            <v>751.87</v>
          </cell>
        </row>
        <row r="702">
          <cell r="W702">
            <v>470.53</v>
          </cell>
          <cell r="AF702">
            <v>39874</v>
          </cell>
          <cell r="AG702">
            <v>938</v>
          </cell>
          <cell r="AH702">
            <v>415.30016926838442</v>
          </cell>
          <cell r="AM702">
            <v>5317</v>
          </cell>
          <cell r="AO702">
            <v>2501808.0099999998</v>
          </cell>
          <cell r="AQ702">
            <v>2208151</v>
          </cell>
          <cell r="AU702">
            <v>0</v>
          </cell>
          <cell r="AW702">
            <v>0</v>
          </cell>
          <cell r="AY702">
            <v>1839035.9</v>
          </cell>
          <cell r="AZ702">
            <v>345.87848410757942</v>
          </cell>
          <cell r="BA702">
            <v>0</v>
          </cell>
          <cell r="BB702">
            <v>0</v>
          </cell>
          <cell r="BC702">
            <v>0</v>
          </cell>
          <cell r="BD702">
            <v>0</v>
          </cell>
          <cell r="BG702">
            <v>74608</v>
          </cell>
          <cell r="BH702">
            <v>14.031972917058491</v>
          </cell>
          <cell r="BI702">
            <v>57650</v>
          </cell>
          <cell r="BJ702">
            <v>10.842580402482604</v>
          </cell>
          <cell r="BK702">
            <v>0</v>
          </cell>
          <cell r="BL702">
            <v>0</v>
          </cell>
          <cell r="BM702">
            <v>135848</v>
          </cell>
          <cell r="BN702">
            <v>25.549746097423359</v>
          </cell>
          <cell r="BO702">
            <v>0</v>
          </cell>
          <cell r="BP702">
            <v>0</v>
          </cell>
          <cell r="BY702">
            <v>1198.5899999999999</v>
          </cell>
          <cell r="CF702">
            <v>858.45998366203753</v>
          </cell>
          <cell r="CG702">
            <v>2142.25</v>
          </cell>
          <cell r="CJ702">
            <v>0</v>
          </cell>
          <cell r="CK702">
            <v>0</v>
          </cell>
          <cell r="CL702">
            <v>0</v>
          </cell>
          <cell r="CM702">
            <v>0</v>
          </cell>
          <cell r="CN702">
            <v>0</v>
          </cell>
          <cell r="CO702">
            <v>0</v>
          </cell>
          <cell r="CX702">
            <v>0</v>
          </cell>
          <cell r="CY702">
            <v>0</v>
          </cell>
          <cell r="DB702">
            <v>0</v>
          </cell>
          <cell r="DC702">
            <v>0</v>
          </cell>
          <cell r="DJ702" t="str">
            <v>НКРКП</v>
          </cell>
          <cell r="DL702">
            <v>40942</v>
          </cell>
          <cell r="DM702" t="str">
            <v>№ 37</v>
          </cell>
          <cell r="DT702">
            <v>751.87</v>
          </cell>
        </row>
        <row r="703">
          <cell r="W703">
            <v>215</v>
          </cell>
          <cell r="AF703">
            <v>39856</v>
          </cell>
          <cell r="AG703">
            <v>893</v>
          </cell>
          <cell r="AH703">
            <v>215</v>
          </cell>
          <cell r="AM703">
            <v>7205</v>
          </cell>
          <cell r="AO703">
            <v>1549075</v>
          </cell>
          <cell r="AQ703">
            <v>1549075</v>
          </cell>
          <cell r="AU703">
            <v>0</v>
          </cell>
          <cell r="AW703">
            <v>0</v>
          </cell>
          <cell r="AY703">
            <v>383372.37409999996</v>
          </cell>
          <cell r="AZ703">
            <v>53.209212227619702</v>
          </cell>
          <cell r="BA703">
            <v>222599</v>
          </cell>
          <cell r="BB703">
            <v>30.895072866065231</v>
          </cell>
          <cell r="BC703">
            <v>0</v>
          </cell>
          <cell r="BD703">
            <v>0</v>
          </cell>
          <cell r="BG703">
            <v>104152</v>
          </cell>
          <cell r="BH703">
            <v>14.455517002081887</v>
          </cell>
          <cell r="BI703">
            <v>0</v>
          </cell>
          <cell r="BJ703">
            <v>0</v>
          </cell>
          <cell r="BK703">
            <v>0</v>
          </cell>
          <cell r="BL703">
            <v>0</v>
          </cell>
          <cell r="BM703">
            <v>56720</v>
          </cell>
          <cell r="BN703">
            <v>7.8723108952116583</v>
          </cell>
          <cell r="BO703">
            <v>0</v>
          </cell>
          <cell r="BP703">
            <v>0</v>
          </cell>
          <cell r="BY703">
            <v>1629</v>
          </cell>
          <cell r="CF703">
            <v>527.11</v>
          </cell>
          <cell r="CG703">
            <v>727.31</v>
          </cell>
          <cell r="CJ703">
            <v>0</v>
          </cell>
          <cell r="CK703">
            <v>0</v>
          </cell>
          <cell r="CL703">
            <v>0</v>
          </cell>
          <cell r="CM703">
            <v>0</v>
          </cell>
          <cell r="CN703">
            <v>0</v>
          </cell>
          <cell r="CO703">
            <v>0</v>
          </cell>
          <cell r="CX703">
            <v>0</v>
          </cell>
          <cell r="CY703">
            <v>0</v>
          </cell>
          <cell r="DB703">
            <v>0</v>
          </cell>
          <cell r="DC703">
            <v>0</v>
          </cell>
          <cell r="DJ703" t="str">
            <v>МОС</v>
          </cell>
          <cell r="DL703">
            <v>39862</v>
          </cell>
          <cell r="DM703" t="str">
            <v>№71</v>
          </cell>
          <cell r="DO703" t="str">
            <v>Тариф на послуги з теплопостачання</v>
          </cell>
          <cell r="DT703">
            <v>215</v>
          </cell>
        </row>
        <row r="704">
          <cell r="W704">
            <v>585.67999999999995</v>
          </cell>
          <cell r="AF704">
            <v>39948</v>
          </cell>
          <cell r="AG704">
            <v>1012</v>
          </cell>
          <cell r="AH704">
            <v>557.79008925823325</v>
          </cell>
          <cell r="AM704">
            <v>8122.5</v>
          </cell>
          <cell r="AO704">
            <v>4757185.8</v>
          </cell>
          <cell r="AQ704">
            <v>4530650</v>
          </cell>
          <cell r="AU704">
            <v>0</v>
          </cell>
          <cell r="AW704">
            <v>0</v>
          </cell>
          <cell r="AY704">
            <v>2291158.7820000001</v>
          </cell>
          <cell r="AZ704">
            <v>282.07556565096957</v>
          </cell>
          <cell r="BA704">
            <v>57138.39</v>
          </cell>
          <cell r="BB704">
            <v>7.0345817174515233</v>
          </cell>
          <cell r="BC704">
            <v>0</v>
          </cell>
          <cell r="BD704">
            <v>0</v>
          </cell>
          <cell r="BG704">
            <v>22850</v>
          </cell>
          <cell r="BH704">
            <v>2.8131732840874113</v>
          </cell>
          <cell r="BI704">
            <v>90133</v>
          </cell>
          <cell r="BJ704">
            <v>11.096706678978148</v>
          </cell>
          <cell r="BK704">
            <v>0</v>
          </cell>
          <cell r="BL704">
            <v>0</v>
          </cell>
          <cell r="BM704">
            <v>826929</v>
          </cell>
          <cell r="BN704">
            <v>101.80720221606649</v>
          </cell>
          <cell r="BO704">
            <v>0</v>
          </cell>
          <cell r="BP704">
            <v>0</v>
          </cell>
          <cell r="BY704">
            <v>1641</v>
          </cell>
          <cell r="CF704">
            <v>1150.44</v>
          </cell>
          <cell r="CG704">
            <v>1991.55</v>
          </cell>
          <cell r="CJ704">
            <v>0</v>
          </cell>
          <cell r="CK704">
            <v>0</v>
          </cell>
          <cell r="CL704">
            <v>0</v>
          </cell>
          <cell r="CM704">
            <v>0</v>
          </cell>
          <cell r="CN704">
            <v>0</v>
          </cell>
          <cell r="CO704">
            <v>0</v>
          </cell>
          <cell r="CX704">
            <v>0</v>
          </cell>
          <cell r="CY704">
            <v>0</v>
          </cell>
          <cell r="DB704">
            <v>0</v>
          </cell>
          <cell r="DC704">
            <v>0</v>
          </cell>
          <cell r="DJ704" t="str">
            <v>МОС</v>
          </cell>
          <cell r="DL704">
            <v>40009</v>
          </cell>
          <cell r="DM704" t="str">
            <v>№267</v>
          </cell>
          <cell r="DT704">
            <v>585.67999999999995</v>
          </cell>
        </row>
        <row r="705">
          <cell r="W705">
            <v>613.57000000000005</v>
          </cell>
          <cell r="AF705">
            <v>39948</v>
          </cell>
          <cell r="AG705">
            <v>1012</v>
          </cell>
          <cell r="AH705">
            <v>557.7901774235022</v>
          </cell>
          <cell r="AM705">
            <v>1944.5</v>
          </cell>
          <cell r="AO705">
            <v>1193086.865</v>
          </cell>
          <cell r="AQ705">
            <v>1084623</v>
          </cell>
          <cell r="AU705">
            <v>0</v>
          </cell>
          <cell r="AW705">
            <v>0</v>
          </cell>
          <cell r="AY705">
            <v>548495.97198000003</v>
          </cell>
          <cell r="AZ705">
            <v>282.07558343018775</v>
          </cell>
          <cell r="BA705">
            <v>13678.75</v>
          </cell>
          <cell r="BB705">
            <v>7.0345847261506815</v>
          </cell>
          <cell r="BC705">
            <v>0</v>
          </cell>
          <cell r="BD705">
            <v>0</v>
          </cell>
          <cell r="BG705">
            <v>5470</v>
          </cell>
          <cell r="BH705">
            <v>2.8130624839290306</v>
          </cell>
          <cell r="BI705">
            <v>21577</v>
          </cell>
          <cell r="BJ705">
            <v>11.096425816405246</v>
          </cell>
          <cell r="BK705">
            <v>0</v>
          </cell>
          <cell r="BL705">
            <v>0</v>
          </cell>
          <cell r="BM705">
            <v>197964</v>
          </cell>
          <cell r="BN705">
            <v>101.80714836718951</v>
          </cell>
          <cell r="BO705">
            <v>0</v>
          </cell>
          <cell r="BP705">
            <v>0</v>
          </cell>
          <cell r="BY705">
            <v>1641</v>
          </cell>
          <cell r="CF705">
            <v>275.41160000000002</v>
          </cell>
          <cell r="CG705">
            <v>1991.55</v>
          </cell>
          <cell r="CJ705">
            <v>0</v>
          </cell>
          <cell r="CK705">
            <v>0</v>
          </cell>
          <cell r="CL705">
            <v>0</v>
          </cell>
          <cell r="CM705">
            <v>0</v>
          </cell>
          <cell r="CN705">
            <v>0</v>
          </cell>
          <cell r="CO705">
            <v>0</v>
          </cell>
          <cell r="CX705">
            <v>0</v>
          </cell>
          <cell r="CY705">
            <v>0</v>
          </cell>
          <cell r="DB705">
            <v>0</v>
          </cell>
          <cell r="DC705">
            <v>0</v>
          </cell>
          <cell r="DJ705" t="str">
            <v>МОС</v>
          </cell>
          <cell r="DL705">
            <v>40009</v>
          </cell>
          <cell r="DM705" t="str">
            <v>№267</v>
          </cell>
          <cell r="DT705">
            <v>613.57000000000005</v>
          </cell>
        </row>
        <row r="706">
          <cell r="W706">
            <v>385.24</v>
          </cell>
          <cell r="AF706">
            <v>40435</v>
          </cell>
          <cell r="AG706">
            <v>904</v>
          </cell>
          <cell r="AH706">
            <v>356.65817599664001</v>
          </cell>
          <cell r="AM706">
            <v>31238.21</v>
          </cell>
          <cell r="AO706">
            <v>12034208.020400001</v>
          </cell>
          <cell r="AQ706">
            <v>11141363</v>
          </cell>
          <cell r="AU706">
            <v>0</v>
          </cell>
          <cell r="AW706">
            <v>0</v>
          </cell>
          <cell r="AY706">
            <v>5434194.629999999</v>
          </cell>
          <cell r="AZ706">
            <v>173.95985973588111</v>
          </cell>
          <cell r="BA706">
            <v>0</v>
          </cell>
          <cell r="BB706">
            <v>0</v>
          </cell>
          <cell r="BC706">
            <v>0</v>
          </cell>
          <cell r="BD706">
            <v>0</v>
          </cell>
          <cell r="BG706">
            <v>0</v>
          </cell>
          <cell r="BH706">
            <v>0</v>
          </cell>
          <cell r="BI706">
            <v>805911</v>
          </cell>
          <cell r="BJ706">
            <v>25.798885403485027</v>
          </cell>
          <cell r="BK706">
            <v>0</v>
          </cell>
          <cell r="BL706">
            <v>0</v>
          </cell>
          <cell r="BM706">
            <v>3782576.0496148113</v>
          </cell>
          <cell r="BN706">
            <v>121.08811771272462</v>
          </cell>
          <cell r="BO706">
            <v>0</v>
          </cell>
          <cell r="BP706">
            <v>0</v>
          </cell>
          <cell r="BY706">
            <v>2231</v>
          </cell>
          <cell r="CF706">
            <v>4980.9299999999994</v>
          </cell>
          <cell r="CG706">
            <v>1091</v>
          </cell>
          <cell r="CJ706">
            <v>0</v>
          </cell>
          <cell r="CK706">
            <v>0</v>
          </cell>
          <cell r="CL706">
            <v>0</v>
          </cell>
          <cell r="CM706">
            <v>0</v>
          </cell>
          <cell r="CN706">
            <v>0</v>
          </cell>
          <cell r="CO706">
            <v>0</v>
          </cell>
          <cell r="CX706">
            <v>0</v>
          </cell>
          <cell r="CY706">
            <v>0</v>
          </cell>
          <cell r="DB706">
            <v>0</v>
          </cell>
          <cell r="DC706">
            <v>0</v>
          </cell>
          <cell r="DJ706" t="str">
            <v>МОС</v>
          </cell>
          <cell r="DL706">
            <v>40645</v>
          </cell>
          <cell r="DM706">
            <v>110</v>
          </cell>
          <cell r="DO706" t="str">
            <v>середньорічний одноставковий тариф на теплову енергію для населення</v>
          </cell>
          <cell r="DT706">
            <v>385.24</v>
          </cell>
        </row>
        <row r="707">
          <cell r="W707">
            <v>615</v>
          </cell>
          <cell r="AF707">
            <v>40435</v>
          </cell>
          <cell r="AG707">
            <v>905</v>
          </cell>
          <cell r="AH707">
            <v>572.01167960443991</v>
          </cell>
          <cell r="AM707">
            <v>4914.55</v>
          </cell>
          <cell r="AO707">
            <v>3022448.25</v>
          </cell>
          <cell r="AQ707">
            <v>2811180</v>
          </cell>
          <cell r="AU707">
            <v>0</v>
          </cell>
          <cell r="AW707">
            <v>0</v>
          </cell>
          <cell r="AY707">
            <v>1931588.6075000002</v>
          </cell>
          <cell r="AZ707">
            <v>393.03468425389917</v>
          </cell>
          <cell r="BA707">
            <v>0</v>
          </cell>
          <cell r="BB707">
            <v>0</v>
          </cell>
          <cell r="BC707">
            <v>0</v>
          </cell>
          <cell r="BD707">
            <v>0</v>
          </cell>
          <cell r="BG707">
            <v>0</v>
          </cell>
          <cell r="BH707">
            <v>0</v>
          </cell>
          <cell r="BI707">
            <v>126790</v>
          </cell>
          <cell r="BJ707">
            <v>25.798903256656253</v>
          </cell>
          <cell r="BK707">
            <v>0</v>
          </cell>
          <cell r="BL707">
            <v>0</v>
          </cell>
          <cell r="BM707">
            <v>595031.10089598899</v>
          </cell>
          <cell r="BN707">
            <v>121.0753987437281</v>
          </cell>
          <cell r="BO707">
            <v>0</v>
          </cell>
          <cell r="BP707">
            <v>0</v>
          </cell>
          <cell r="BY707">
            <v>2231</v>
          </cell>
          <cell r="CF707">
            <v>783.625</v>
          </cell>
          <cell r="CG707">
            <v>2464.94</v>
          </cell>
          <cell r="CJ707">
            <v>0</v>
          </cell>
          <cell r="CK707">
            <v>0</v>
          </cell>
          <cell r="CL707">
            <v>0</v>
          </cell>
          <cell r="CM707">
            <v>0</v>
          </cell>
          <cell r="CN707">
            <v>0</v>
          </cell>
          <cell r="CO707">
            <v>0</v>
          </cell>
          <cell r="CX707">
            <v>0</v>
          </cell>
          <cell r="CY707">
            <v>0</v>
          </cell>
          <cell r="DB707">
            <v>0</v>
          </cell>
          <cell r="DC707">
            <v>0</v>
          </cell>
          <cell r="DJ707" t="str">
            <v>МОС</v>
          </cell>
          <cell r="DL707">
            <v>40876</v>
          </cell>
          <cell r="DM707">
            <v>478</v>
          </cell>
          <cell r="DT707">
            <v>745</v>
          </cell>
        </row>
        <row r="708">
          <cell r="W708">
            <v>615</v>
          </cell>
          <cell r="AF708">
            <v>40435</v>
          </cell>
          <cell r="AG708">
            <v>906</v>
          </cell>
          <cell r="AH708">
            <v>572.01155550569365</v>
          </cell>
          <cell r="AM708">
            <v>2139.2399999999998</v>
          </cell>
          <cell r="AO708">
            <v>1315632.5999999999</v>
          </cell>
          <cell r="AQ708">
            <v>1223670</v>
          </cell>
          <cell r="AU708">
            <v>0</v>
          </cell>
          <cell r="AW708">
            <v>0</v>
          </cell>
          <cell r="AY708">
            <v>840796.21037400002</v>
          </cell>
          <cell r="AZ708">
            <v>393.03500793459364</v>
          </cell>
          <cell r="BA708">
            <v>0</v>
          </cell>
          <cell r="BB708">
            <v>0</v>
          </cell>
          <cell r="BC708">
            <v>0</v>
          </cell>
          <cell r="BD708">
            <v>0</v>
          </cell>
          <cell r="BG708">
            <v>0</v>
          </cell>
          <cell r="BH708">
            <v>0</v>
          </cell>
          <cell r="BI708">
            <v>55190</v>
          </cell>
          <cell r="BJ708">
            <v>25.798881845889198</v>
          </cell>
          <cell r="BK708">
            <v>0</v>
          </cell>
          <cell r="BL708">
            <v>0</v>
          </cell>
          <cell r="BM708">
            <v>262331.77789944835</v>
          </cell>
          <cell r="BN708">
            <v>122.62849324968137</v>
          </cell>
          <cell r="BO708">
            <v>0</v>
          </cell>
          <cell r="BP708">
            <v>0</v>
          </cell>
          <cell r="BY708">
            <v>2231</v>
          </cell>
          <cell r="CF708">
            <v>341.10210000000001</v>
          </cell>
          <cell r="CG708">
            <v>2464.94</v>
          </cell>
          <cell r="CJ708">
            <v>0</v>
          </cell>
          <cell r="CK708">
            <v>0</v>
          </cell>
          <cell r="CL708">
            <v>0</v>
          </cell>
          <cell r="CM708">
            <v>0</v>
          </cell>
          <cell r="CN708">
            <v>0</v>
          </cell>
          <cell r="CO708">
            <v>0</v>
          </cell>
          <cell r="CX708">
            <v>0</v>
          </cell>
          <cell r="CY708">
            <v>0</v>
          </cell>
          <cell r="DB708">
            <v>0</v>
          </cell>
          <cell r="DC708">
            <v>0</v>
          </cell>
          <cell r="DJ708" t="str">
            <v>МОС</v>
          </cell>
          <cell r="DL708">
            <v>40876</v>
          </cell>
          <cell r="DM708">
            <v>478</v>
          </cell>
          <cell r="DT708">
            <v>745</v>
          </cell>
        </row>
        <row r="709">
          <cell r="W709">
            <v>222.93</v>
          </cell>
          <cell r="AF709">
            <v>39885</v>
          </cell>
          <cell r="AG709">
            <v>40</v>
          </cell>
          <cell r="AH709">
            <v>212.31749216838045</v>
          </cell>
          <cell r="AM709">
            <v>12139.89</v>
          </cell>
          <cell r="AO709">
            <v>2706345.6776999999</v>
          </cell>
          <cell r="AQ709">
            <v>2577511</v>
          </cell>
          <cell r="AU709">
            <v>0</v>
          </cell>
          <cell r="AW709">
            <v>0</v>
          </cell>
          <cell r="AY709">
            <v>1489890</v>
          </cell>
          <cell r="AZ709">
            <v>122.72681218693086</v>
          </cell>
          <cell r="BA709">
            <v>0</v>
          </cell>
          <cell r="BB709">
            <v>0</v>
          </cell>
          <cell r="BC709">
            <v>0</v>
          </cell>
          <cell r="BD709">
            <v>0</v>
          </cell>
          <cell r="BG709">
            <v>0</v>
          </cell>
          <cell r="BH709">
            <v>0</v>
          </cell>
          <cell r="BI709">
            <v>261855</v>
          </cell>
          <cell r="BJ709">
            <v>21.56980005584894</v>
          </cell>
          <cell r="BK709">
            <v>0</v>
          </cell>
          <cell r="BL709">
            <v>0</v>
          </cell>
          <cell r="BM709">
            <v>639122</v>
          </cell>
          <cell r="BN709">
            <v>52.646440783236095</v>
          </cell>
          <cell r="BO709">
            <v>0</v>
          </cell>
          <cell r="BP709">
            <v>0</v>
          </cell>
          <cell r="BY709">
            <v>1436.35</v>
          </cell>
          <cell r="CF709">
            <v>2048.4655997360169</v>
          </cell>
          <cell r="CG709">
            <v>727.32</v>
          </cell>
          <cell r="CJ709">
            <v>0</v>
          </cell>
          <cell r="CK709">
            <v>0</v>
          </cell>
          <cell r="CL709">
            <v>0</v>
          </cell>
          <cell r="CM709">
            <v>0</v>
          </cell>
          <cell r="CN709">
            <v>0</v>
          </cell>
          <cell r="CO709">
            <v>0</v>
          </cell>
          <cell r="CX709">
            <v>0</v>
          </cell>
          <cell r="CY709">
            <v>0</v>
          </cell>
          <cell r="DB709">
            <v>0</v>
          </cell>
          <cell r="DC709">
            <v>0</v>
          </cell>
          <cell r="DJ709" t="str">
            <v>МОС (НКРЕ №1736 від 14.12.2010 - 245,22 грн/Гкал)</v>
          </cell>
          <cell r="DL709">
            <v>40759</v>
          </cell>
          <cell r="DM709">
            <v>151</v>
          </cell>
          <cell r="DO709" t="str">
            <v>тариф на теплову енергію</v>
          </cell>
          <cell r="DT709">
            <v>350.05</v>
          </cell>
        </row>
        <row r="710">
          <cell r="W710">
            <v>516.78</v>
          </cell>
          <cell r="AF710">
            <v>39885</v>
          </cell>
          <cell r="AG710">
            <v>40</v>
          </cell>
          <cell r="AH710">
            <v>478.49835317692953</v>
          </cell>
          <cell r="AM710">
            <v>4690.8500000000004</v>
          </cell>
          <cell r="AO710">
            <v>2424137.463</v>
          </cell>
          <cell r="AQ710">
            <v>2244564</v>
          </cell>
          <cell r="AU710">
            <v>0</v>
          </cell>
          <cell r="AW710">
            <v>0</v>
          </cell>
          <cell r="AY710">
            <v>1695651</v>
          </cell>
          <cell r="AZ710">
            <v>361.48054190605109</v>
          </cell>
          <cell r="BA710">
            <v>0</v>
          </cell>
          <cell r="BB710">
            <v>0</v>
          </cell>
          <cell r="BC710">
            <v>0</v>
          </cell>
          <cell r="BD710">
            <v>0</v>
          </cell>
          <cell r="BG710">
            <v>0</v>
          </cell>
          <cell r="BH710">
            <v>0</v>
          </cell>
          <cell r="BI710">
            <v>101181</v>
          </cell>
          <cell r="BJ710">
            <v>21.569864736668194</v>
          </cell>
          <cell r="BK710">
            <v>0</v>
          </cell>
          <cell r="BL710">
            <v>0</v>
          </cell>
          <cell r="BM710">
            <v>346534</v>
          </cell>
          <cell r="BN710">
            <v>73.874457720882134</v>
          </cell>
          <cell r="BO710">
            <v>0</v>
          </cell>
          <cell r="BP710">
            <v>0</v>
          </cell>
          <cell r="BY710">
            <v>1436.35</v>
          </cell>
          <cell r="CF710">
            <v>791.52806628544749</v>
          </cell>
          <cell r="CG710">
            <v>2142.25</v>
          </cell>
          <cell r="CJ710">
            <v>0</v>
          </cell>
          <cell r="CK710">
            <v>0</v>
          </cell>
          <cell r="CL710">
            <v>0</v>
          </cell>
          <cell r="CM710">
            <v>0</v>
          </cell>
          <cell r="CN710">
            <v>0</v>
          </cell>
          <cell r="CO710">
            <v>0</v>
          </cell>
          <cell r="CX710">
            <v>0</v>
          </cell>
          <cell r="CY710">
            <v>0</v>
          </cell>
          <cell r="DB710">
            <v>0</v>
          </cell>
          <cell r="DC710">
            <v>0</v>
          </cell>
          <cell r="DJ710" t="str">
            <v>НКРКП</v>
          </cell>
          <cell r="DL710">
            <v>40816</v>
          </cell>
          <cell r="DM710">
            <v>111</v>
          </cell>
          <cell r="DT710">
            <v>788.4</v>
          </cell>
        </row>
        <row r="711">
          <cell r="W711">
            <v>516.78</v>
          </cell>
          <cell r="AF711">
            <v>39885</v>
          </cell>
          <cell r="AG711">
            <v>40</v>
          </cell>
          <cell r="AH711">
            <v>478.50124312777956</v>
          </cell>
          <cell r="AM711">
            <v>1427.85</v>
          </cell>
          <cell r="AO711">
            <v>737884.32299999986</v>
          </cell>
          <cell r="AQ711">
            <v>683228</v>
          </cell>
          <cell r="AU711">
            <v>0</v>
          </cell>
          <cell r="AW711">
            <v>0</v>
          </cell>
          <cell r="AY711">
            <v>516140</v>
          </cell>
          <cell r="AZ711">
            <v>361.48054767657669</v>
          </cell>
          <cell r="BA711">
            <v>0</v>
          </cell>
          <cell r="BB711">
            <v>0</v>
          </cell>
          <cell r="BC711">
            <v>0</v>
          </cell>
          <cell r="BD711">
            <v>0</v>
          </cell>
          <cell r="BG711">
            <v>0</v>
          </cell>
          <cell r="BH711">
            <v>0</v>
          </cell>
          <cell r="BI711">
            <v>30798</v>
          </cell>
          <cell r="BJ711">
            <v>21.569492593759851</v>
          </cell>
          <cell r="BK711">
            <v>0</v>
          </cell>
          <cell r="BL711">
            <v>0</v>
          </cell>
          <cell r="BM711">
            <v>105481</v>
          </cell>
          <cell r="BN711">
            <v>73.874006373218478</v>
          </cell>
          <cell r="BO711">
            <v>0</v>
          </cell>
          <cell r="BP711">
            <v>0</v>
          </cell>
          <cell r="BY711">
            <v>1436.35</v>
          </cell>
          <cell r="CF711">
            <v>240.93359785272494</v>
          </cell>
          <cell r="CG711">
            <v>2142.25</v>
          </cell>
          <cell r="CJ711">
            <v>0</v>
          </cell>
          <cell r="CK711">
            <v>0</v>
          </cell>
          <cell r="CL711">
            <v>0</v>
          </cell>
          <cell r="CM711">
            <v>0</v>
          </cell>
          <cell r="CN711">
            <v>0</v>
          </cell>
          <cell r="CO711">
            <v>0</v>
          </cell>
          <cell r="CX711">
            <v>0</v>
          </cell>
          <cell r="CY711">
            <v>0</v>
          </cell>
          <cell r="DB711">
            <v>0</v>
          </cell>
          <cell r="DC711">
            <v>0</v>
          </cell>
          <cell r="DJ711" t="str">
            <v>НКРКП</v>
          </cell>
          <cell r="DL711">
            <v>40816</v>
          </cell>
          <cell r="DM711">
            <v>111</v>
          </cell>
          <cell r="DT711">
            <v>788.4</v>
          </cell>
        </row>
        <row r="712">
          <cell r="W712">
            <v>395.0625</v>
          </cell>
          <cell r="AF712">
            <v>40441</v>
          </cell>
          <cell r="AG712">
            <v>2309</v>
          </cell>
          <cell r="AH712">
            <v>395.06251650382887</v>
          </cell>
          <cell r="AM712">
            <v>15148</v>
          </cell>
          <cell r="AO712">
            <v>5984406.75</v>
          </cell>
          <cell r="AQ712">
            <v>5984407</v>
          </cell>
          <cell r="AU712">
            <v>0</v>
          </cell>
          <cell r="AW712">
            <v>0</v>
          </cell>
          <cell r="AY712">
            <v>2602775.5126799997</v>
          </cell>
          <cell r="AZ712">
            <v>171.82304678373382</v>
          </cell>
          <cell r="BA712">
            <v>0</v>
          </cell>
          <cell r="BB712">
            <v>0</v>
          </cell>
          <cell r="BC712">
            <v>0</v>
          </cell>
          <cell r="BD712">
            <v>0</v>
          </cell>
          <cell r="BG712">
            <v>0</v>
          </cell>
          <cell r="BH712">
            <v>0</v>
          </cell>
          <cell r="BI712">
            <v>218263</v>
          </cell>
          <cell r="BJ712">
            <v>14.408700818589914</v>
          </cell>
          <cell r="BK712">
            <v>0</v>
          </cell>
          <cell r="BL712">
            <v>0</v>
          </cell>
          <cell r="BM712">
            <v>2520018</v>
          </cell>
          <cell r="BN712">
            <v>166.35978346976498</v>
          </cell>
          <cell r="BO712">
            <v>0</v>
          </cell>
          <cell r="BP712">
            <v>0</v>
          </cell>
          <cell r="BY712">
            <v>2222.9699999999998</v>
          </cell>
          <cell r="CF712">
            <v>2385.67</v>
          </cell>
          <cell r="CG712">
            <v>1091.0039999999999</v>
          </cell>
          <cell r="CJ712">
            <v>0</v>
          </cell>
          <cell r="CK712">
            <v>0</v>
          </cell>
          <cell r="CL712">
            <v>0</v>
          </cell>
          <cell r="CM712">
            <v>0</v>
          </cell>
          <cell r="CN712">
            <v>0</v>
          </cell>
          <cell r="CO712">
            <v>0</v>
          </cell>
          <cell r="CX712">
            <v>0</v>
          </cell>
          <cell r="CY712">
            <v>0</v>
          </cell>
          <cell r="DB712">
            <v>0</v>
          </cell>
          <cell r="DC712">
            <v>0</v>
          </cell>
          <cell r="DJ712" t="str">
            <v>МОС</v>
          </cell>
          <cell r="DL712">
            <v>40760</v>
          </cell>
          <cell r="DM712" t="str">
            <v>ХVІІІ сісія VI скликання</v>
          </cell>
          <cell r="DO712" t="str">
            <v>тариф на послугу теплопостачання</v>
          </cell>
          <cell r="DT712">
            <v>395.0625</v>
          </cell>
        </row>
        <row r="713">
          <cell r="W713">
            <v>700.73599999999999</v>
          </cell>
          <cell r="AF713">
            <v>40441</v>
          </cell>
          <cell r="AG713">
            <v>2310</v>
          </cell>
          <cell r="AH713">
            <v>609.33566739606124</v>
          </cell>
          <cell r="AM713">
            <v>2285</v>
          </cell>
          <cell r="AO713">
            <v>1601181.76</v>
          </cell>
          <cell r="AQ713">
            <v>1392332</v>
          </cell>
          <cell r="AU713">
            <v>0</v>
          </cell>
          <cell r="AW713">
            <v>0</v>
          </cell>
          <cell r="AY713">
            <v>875917.8504</v>
          </cell>
          <cell r="AZ713">
            <v>383.33385137855578</v>
          </cell>
          <cell r="BA713">
            <v>0</v>
          </cell>
          <cell r="BB713">
            <v>0</v>
          </cell>
          <cell r="BC713">
            <v>0</v>
          </cell>
          <cell r="BD713">
            <v>0</v>
          </cell>
          <cell r="BG713">
            <v>0</v>
          </cell>
          <cell r="BH713">
            <v>0</v>
          </cell>
          <cell r="BI713">
            <v>32490</v>
          </cell>
          <cell r="BJ713">
            <v>14.218818380743983</v>
          </cell>
          <cell r="BK713">
            <v>0</v>
          </cell>
          <cell r="BL713">
            <v>0</v>
          </cell>
          <cell r="BM713">
            <v>379769</v>
          </cell>
          <cell r="BN713">
            <v>166.20087527352297</v>
          </cell>
          <cell r="BO713">
            <v>0</v>
          </cell>
          <cell r="BP713">
            <v>0</v>
          </cell>
          <cell r="BY713">
            <v>2222.9699999999998</v>
          </cell>
          <cell r="CF713">
            <v>355.35</v>
          </cell>
          <cell r="CG713">
            <v>2464.944</v>
          </cell>
          <cell r="CJ713">
            <v>0</v>
          </cell>
          <cell r="CK713">
            <v>0</v>
          </cell>
          <cell r="CL713">
            <v>0</v>
          </cell>
          <cell r="CM713">
            <v>0</v>
          </cell>
          <cell r="CN713">
            <v>0</v>
          </cell>
          <cell r="CO713">
            <v>0</v>
          </cell>
          <cell r="CX713">
            <v>0</v>
          </cell>
          <cell r="CY713">
            <v>0</v>
          </cell>
          <cell r="DB713">
            <v>0</v>
          </cell>
          <cell r="DC713">
            <v>0</v>
          </cell>
          <cell r="DJ713" t="str">
            <v>МОС</v>
          </cell>
          <cell r="DL713">
            <v>40760</v>
          </cell>
          <cell r="DM713" t="str">
            <v>ХVІІІ сісія VI скликання</v>
          </cell>
          <cell r="DT713">
            <v>700.73599999999999</v>
          </cell>
        </row>
        <row r="714">
          <cell r="W714">
            <v>700.74199999999996</v>
          </cell>
          <cell r="AF714">
            <v>40441</v>
          </cell>
          <cell r="AG714">
            <v>2311</v>
          </cell>
          <cell r="AH714">
            <v>604.19117647058829</v>
          </cell>
          <cell r="AM714">
            <v>272</v>
          </cell>
          <cell r="AO714">
            <v>190601.82399999999</v>
          </cell>
          <cell r="AQ714">
            <v>164340</v>
          </cell>
          <cell r="AU714">
            <v>0</v>
          </cell>
          <cell r="AW714">
            <v>0</v>
          </cell>
          <cell r="AY714">
            <v>104760.12</v>
          </cell>
          <cell r="AZ714">
            <v>385.14749999999998</v>
          </cell>
          <cell r="BA714">
            <v>0</v>
          </cell>
          <cell r="BB714">
            <v>0</v>
          </cell>
          <cell r="BC714">
            <v>0</v>
          </cell>
          <cell r="BD714">
            <v>0</v>
          </cell>
          <cell r="BG714">
            <v>0</v>
          </cell>
          <cell r="BH714">
            <v>0</v>
          </cell>
          <cell r="BI714">
            <v>3798</v>
          </cell>
          <cell r="BJ714">
            <v>13.963235294117647</v>
          </cell>
          <cell r="BK714">
            <v>0</v>
          </cell>
          <cell r="BL714">
            <v>0</v>
          </cell>
          <cell r="BM714">
            <v>44159</v>
          </cell>
          <cell r="BN714">
            <v>162.34926470588235</v>
          </cell>
          <cell r="BO714">
            <v>0</v>
          </cell>
          <cell r="BP714">
            <v>0</v>
          </cell>
          <cell r="BY714">
            <v>2222.9699999999998</v>
          </cell>
          <cell r="CF714">
            <v>42.5</v>
          </cell>
          <cell r="CG714">
            <v>2464.944</v>
          </cell>
          <cell r="CJ714">
            <v>0</v>
          </cell>
          <cell r="CK714">
            <v>0</v>
          </cell>
          <cell r="CL714">
            <v>0</v>
          </cell>
          <cell r="CM714">
            <v>0</v>
          </cell>
          <cell r="CN714">
            <v>0</v>
          </cell>
          <cell r="CO714">
            <v>0</v>
          </cell>
          <cell r="CX714">
            <v>0</v>
          </cell>
          <cell r="CY714">
            <v>0</v>
          </cell>
          <cell r="DB714">
            <v>0</v>
          </cell>
          <cell r="DC714">
            <v>0</v>
          </cell>
          <cell r="DJ714" t="str">
            <v>МОС</v>
          </cell>
          <cell r="DL714">
            <v>40760</v>
          </cell>
          <cell r="DM714" t="str">
            <v>ХVІІІ сісія VI скликання</v>
          </cell>
          <cell r="DT714">
            <v>700.73599999999999</v>
          </cell>
        </row>
        <row r="715">
          <cell r="W715">
            <v>775.03300000000002</v>
          </cell>
          <cell r="AF715">
            <v>40441</v>
          </cell>
          <cell r="AG715">
            <v>2312</v>
          </cell>
          <cell r="AH715">
            <v>775.03338632750399</v>
          </cell>
          <cell r="AM715">
            <v>629</v>
          </cell>
          <cell r="AO715">
            <v>487495.75699999998</v>
          </cell>
          <cell r="AQ715">
            <v>487496</v>
          </cell>
          <cell r="AU715">
            <v>0</v>
          </cell>
          <cell r="AW715">
            <v>0</v>
          </cell>
          <cell r="AY715">
            <v>116159.19587999998</v>
          </cell>
          <cell r="AZ715">
            <v>184.67280744038155</v>
          </cell>
          <cell r="BA715">
            <v>0</v>
          </cell>
          <cell r="BB715">
            <v>0</v>
          </cell>
          <cell r="BC715">
            <v>0</v>
          </cell>
          <cell r="BD715">
            <v>0</v>
          </cell>
          <cell r="BG715">
            <v>0</v>
          </cell>
          <cell r="BH715">
            <v>0</v>
          </cell>
          <cell r="BI715">
            <v>40662</v>
          </cell>
          <cell r="BJ715">
            <v>64.64546899841018</v>
          </cell>
          <cell r="BK715">
            <v>0</v>
          </cell>
          <cell r="BL715">
            <v>0</v>
          </cell>
          <cell r="BM715">
            <v>316085</v>
          </cell>
          <cell r="BN715">
            <v>502.51987281399045</v>
          </cell>
          <cell r="BO715">
            <v>0</v>
          </cell>
          <cell r="BP715">
            <v>0</v>
          </cell>
          <cell r="BY715">
            <v>1788.69</v>
          </cell>
          <cell r="CF715">
            <v>106.47</v>
          </cell>
          <cell r="CG715">
            <v>1091.0039999999999</v>
          </cell>
          <cell r="CJ715">
            <v>0</v>
          </cell>
          <cell r="CK715">
            <v>0</v>
          </cell>
          <cell r="CL715">
            <v>0</v>
          </cell>
          <cell r="CM715">
            <v>0</v>
          </cell>
          <cell r="CN715">
            <v>0</v>
          </cell>
          <cell r="CO715">
            <v>0</v>
          </cell>
          <cell r="CX715">
            <v>0</v>
          </cell>
          <cell r="CY715">
            <v>0</v>
          </cell>
          <cell r="DB715">
            <v>0</v>
          </cell>
          <cell r="DC715">
            <v>0</v>
          </cell>
          <cell r="DJ715" t="str">
            <v>МОС</v>
          </cell>
          <cell r="DL715">
            <v>40773</v>
          </cell>
          <cell r="DM715" t="str">
            <v>ХІ сісія VI скликання</v>
          </cell>
          <cell r="DO715" t="str">
            <v>тариф на виробництво теплової енергії та послуги з теплопостачання</v>
          </cell>
          <cell r="DT715">
            <v>775.03300000000002</v>
          </cell>
        </row>
        <row r="716">
          <cell r="W716">
            <v>1160.1415</v>
          </cell>
          <cell r="AF716">
            <v>40441</v>
          </cell>
          <cell r="AG716">
            <v>2313</v>
          </cell>
          <cell r="AH716">
            <v>1008.8187919463087</v>
          </cell>
          <cell r="AM716">
            <v>1639</v>
          </cell>
          <cell r="AO716">
            <v>1901471.9184999999</v>
          </cell>
          <cell r="AQ716">
            <v>1653454</v>
          </cell>
          <cell r="AU716">
            <v>0</v>
          </cell>
          <cell r="AW716">
            <v>0</v>
          </cell>
          <cell r="AY716">
            <v>684095.90831999993</v>
          </cell>
          <cell r="AZ716">
            <v>417.3861551677852</v>
          </cell>
          <cell r="BA716">
            <v>0</v>
          </cell>
          <cell r="BB716">
            <v>0</v>
          </cell>
          <cell r="BC716">
            <v>0</v>
          </cell>
          <cell r="BD716">
            <v>0</v>
          </cell>
          <cell r="BG716">
            <v>0</v>
          </cell>
          <cell r="BH716">
            <v>0</v>
          </cell>
          <cell r="BI716">
            <v>105982</v>
          </cell>
          <cell r="BJ716">
            <v>64.662599145820622</v>
          </cell>
          <cell r="BK716">
            <v>0</v>
          </cell>
          <cell r="BL716">
            <v>0</v>
          </cell>
          <cell r="BM716">
            <v>825268</v>
          </cell>
          <cell r="BN716">
            <v>503.51921903599754</v>
          </cell>
          <cell r="BO716">
            <v>0</v>
          </cell>
          <cell r="BP716">
            <v>0</v>
          </cell>
          <cell r="BY716">
            <v>1788.69</v>
          </cell>
          <cell r="CF716">
            <v>277.52999999999997</v>
          </cell>
          <cell r="CG716">
            <v>2464.944</v>
          </cell>
          <cell r="CJ716">
            <v>0</v>
          </cell>
          <cell r="CK716">
            <v>0</v>
          </cell>
          <cell r="CL716">
            <v>0</v>
          </cell>
          <cell r="CM716">
            <v>0</v>
          </cell>
          <cell r="CN716">
            <v>0</v>
          </cell>
          <cell r="CO716">
            <v>0</v>
          </cell>
          <cell r="CX716">
            <v>0</v>
          </cell>
          <cell r="CY716">
            <v>0</v>
          </cell>
          <cell r="DB716">
            <v>0</v>
          </cell>
          <cell r="DC716">
            <v>0</v>
          </cell>
          <cell r="DJ716" t="str">
            <v>МОС</v>
          </cell>
          <cell r="DL716">
            <v>40773</v>
          </cell>
          <cell r="DM716" t="str">
            <v>ХІ сісія VI скликання</v>
          </cell>
          <cell r="DT716">
            <v>1160.1415</v>
          </cell>
        </row>
        <row r="717">
          <cell r="W717">
            <v>1160.1415</v>
          </cell>
          <cell r="AF717">
            <v>40441</v>
          </cell>
          <cell r="AG717">
            <v>2314</v>
          </cell>
          <cell r="AH717">
            <v>999.3125</v>
          </cell>
          <cell r="AM717">
            <v>16</v>
          </cell>
          <cell r="AO717">
            <v>18562.263999999999</v>
          </cell>
          <cell r="AQ717">
            <v>15989</v>
          </cell>
          <cell r="AU717">
            <v>0</v>
          </cell>
          <cell r="AW717">
            <v>0</v>
          </cell>
          <cell r="AY717">
            <v>6556.7510400000001</v>
          </cell>
          <cell r="AZ717">
            <v>409.79694000000001</v>
          </cell>
          <cell r="BA717">
            <v>0</v>
          </cell>
          <cell r="BB717">
            <v>0</v>
          </cell>
          <cell r="BC717">
            <v>0</v>
          </cell>
          <cell r="BD717">
            <v>0</v>
          </cell>
          <cell r="BG717">
            <v>0</v>
          </cell>
          <cell r="BH717">
            <v>0</v>
          </cell>
          <cell r="BI717">
            <v>1014</v>
          </cell>
          <cell r="BJ717">
            <v>63.375</v>
          </cell>
          <cell r="BK717">
            <v>0</v>
          </cell>
          <cell r="BL717">
            <v>0</v>
          </cell>
          <cell r="BM717">
            <v>8046</v>
          </cell>
          <cell r="BN717">
            <v>502.875</v>
          </cell>
          <cell r="BO717">
            <v>0</v>
          </cell>
          <cell r="BP717">
            <v>0</v>
          </cell>
          <cell r="BY717">
            <v>1788.69</v>
          </cell>
          <cell r="CF717">
            <v>2.66</v>
          </cell>
          <cell r="CG717">
            <v>2464.944</v>
          </cell>
          <cell r="CJ717">
            <v>0</v>
          </cell>
          <cell r="CK717">
            <v>0</v>
          </cell>
          <cell r="CL717">
            <v>0</v>
          </cell>
          <cell r="CM717">
            <v>0</v>
          </cell>
          <cell r="CN717">
            <v>0</v>
          </cell>
          <cell r="CO717">
            <v>0</v>
          </cell>
          <cell r="CX717">
            <v>0</v>
          </cell>
          <cell r="CY717">
            <v>0</v>
          </cell>
          <cell r="DB717">
            <v>0</v>
          </cell>
          <cell r="DC717">
            <v>0</v>
          </cell>
          <cell r="DJ717" t="str">
            <v>МОС</v>
          </cell>
          <cell r="DL717">
            <v>40773</v>
          </cell>
          <cell r="DM717">
            <v>0</v>
          </cell>
          <cell r="DT717">
            <v>1160.1415</v>
          </cell>
        </row>
        <row r="718">
          <cell r="W718">
            <v>534.82830000000001</v>
          </cell>
          <cell r="AF718">
            <v>40441</v>
          </cell>
          <cell r="AG718">
            <v>2315</v>
          </cell>
          <cell r="AH718">
            <v>534.82838983050851</v>
          </cell>
          <cell r="AM718">
            <v>1888</v>
          </cell>
          <cell r="AO718">
            <v>1009755.8304</v>
          </cell>
          <cell r="AQ718">
            <v>1009756</v>
          </cell>
          <cell r="AU718">
            <v>0</v>
          </cell>
          <cell r="AW718">
            <v>0</v>
          </cell>
          <cell r="AY718">
            <v>359027.59631999995</v>
          </cell>
          <cell r="AZ718">
            <v>190.16292177966099</v>
          </cell>
          <cell r="BA718">
            <v>0</v>
          </cell>
          <cell r="BB718">
            <v>0</v>
          </cell>
          <cell r="BC718">
            <v>0</v>
          </cell>
          <cell r="BD718">
            <v>0</v>
          </cell>
          <cell r="BG718">
            <v>0</v>
          </cell>
          <cell r="BH718">
            <v>0</v>
          </cell>
          <cell r="BI718">
            <v>46588</v>
          </cell>
          <cell r="BJ718">
            <v>24.675847457627118</v>
          </cell>
          <cell r="BK718">
            <v>0</v>
          </cell>
          <cell r="BL718">
            <v>0</v>
          </cell>
          <cell r="BM718">
            <v>524206</v>
          </cell>
          <cell r="BN718">
            <v>277.65148305084745</v>
          </cell>
          <cell r="BO718">
            <v>0</v>
          </cell>
          <cell r="BP718">
            <v>0</v>
          </cell>
          <cell r="BY718">
            <v>1917.2</v>
          </cell>
          <cell r="CF718">
            <v>329.08</v>
          </cell>
          <cell r="CG718">
            <v>1091.0039999999999</v>
          </cell>
          <cell r="CJ718">
            <v>0</v>
          </cell>
          <cell r="CK718">
            <v>0</v>
          </cell>
          <cell r="CL718">
            <v>0</v>
          </cell>
          <cell r="CM718">
            <v>0</v>
          </cell>
          <cell r="CN718">
            <v>0</v>
          </cell>
          <cell r="CO718">
            <v>0</v>
          </cell>
          <cell r="CX718">
            <v>0</v>
          </cell>
          <cell r="CY718">
            <v>0</v>
          </cell>
          <cell r="DB718">
            <v>0</v>
          </cell>
          <cell r="DC718">
            <v>0</v>
          </cell>
          <cell r="DJ718" t="str">
            <v>МОС</v>
          </cell>
          <cell r="DL718">
            <v>40764</v>
          </cell>
          <cell r="DM718" t="str">
            <v>ХІV сесія VІ скликання</v>
          </cell>
          <cell r="DO718" t="str">
            <v>тариф на послуги з теплопостачання</v>
          </cell>
          <cell r="DT718">
            <v>534.82830000000001</v>
          </cell>
        </row>
        <row r="719">
          <cell r="W719">
            <v>890.24400000000003</v>
          </cell>
          <cell r="AF719">
            <v>40441</v>
          </cell>
          <cell r="AG719">
            <v>2316</v>
          </cell>
          <cell r="AH719">
            <v>774.12525252525256</v>
          </cell>
          <cell r="AM719">
            <v>495</v>
          </cell>
          <cell r="AO719">
            <v>440670.78</v>
          </cell>
          <cell r="AQ719">
            <v>383192</v>
          </cell>
          <cell r="AU719">
            <v>0</v>
          </cell>
          <cell r="AW719">
            <v>0</v>
          </cell>
          <cell r="AY719">
            <v>212502.82223999998</v>
          </cell>
          <cell r="AZ719">
            <v>429.29863078787872</v>
          </cell>
          <cell r="BA719">
            <v>0</v>
          </cell>
          <cell r="BB719">
            <v>0</v>
          </cell>
          <cell r="BC719">
            <v>0</v>
          </cell>
          <cell r="BD719">
            <v>0</v>
          </cell>
          <cell r="BG719">
            <v>0</v>
          </cell>
          <cell r="BH719">
            <v>0</v>
          </cell>
          <cell r="BI719">
            <v>12203</v>
          </cell>
          <cell r="BJ719">
            <v>24.652525252525251</v>
          </cell>
          <cell r="BK719">
            <v>0</v>
          </cell>
          <cell r="BL719">
            <v>0</v>
          </cell>
          <cell r="BM719">
            <v>137529</v>
          </cell>
          <cell r="BN719">
            <v>277.83636363636361</v>
          </cell>
          <cell r="BO719">
            <v>0</v>
          </cell>
          <cell r="BP719">
            <v>0</v>
          </cell>
          <cell r="BY719">
            <v>1917.2</v>
          </cell>
          <cell r="CF719">
            <v>86.21</v>
          </cell>
          <cell r="CG719">
            <v>2464.944</v>
          </cell>
          <cell r="CJ719">
            <v>0</v>
          </cell>
          <cell r="CK719">
            <v>0</v>
          </cell>
          <cell r="CL719">
            <v>0</v>
          </cell>
          <cell r="CM719">
            <v>0</v>
          </cell>
          <cell r="CN719">
            <v>0</v>
          </cell>
          <cell r="CO719">
            <v>0</v>
          </cell>
          <cell r="CX719">
            <v>0</v>
          </cell>
          <cell r="CY719">
            <v>0</v>
          </cell>
          <cell r="DB719">
            <v>0</v>
          </cell>
          <cell r="DC719">
            <v>0</v>
          </cell>
          <cell r="DJ719" t="str">
            <v>МОС</v>
          </cell>
          <cell r="DL719">
            <v>40764</v>
          </cell>
          <cell r="DM719" t="str">
            <v>ХІV сесія VІ скликання</v>
          </cell>
          <cell r="DT719">
            <v>890.24400000000003</v>
          </cell>
        </row>
        <row r="720">
          <cell r="W720">
            <v>890.24400000000003</v>
          </cell>
          <cell r="AF720">
            <v>40441</v>
          </cell>
          <cell r="AG720">
            <v>2317</v>
          </cell>
          <cell r="AH720">
            <v>781.22222222222217</v>
          </cell>
          <cell r="AM720">
            <v>9</v>
          </cell>
          <cell r="AO720">
            <v>8012.1959999999999</v>
          </cell>
          <cell r="AQ720">
            <v>7031</v>
          </cell>
          <cell r="AU720">
            <v>0</v>
          </cell>
          <cell r="AW720">
            <v>0</v>
          </cell>
          <cell r="AY720">
            <v>3771.3643200000001</v>
          </cell>
          <cell r="AZ720">
            <v>419.04048</v>
          </cell>
          <cell r="BA720">
            <v>0</v>
          </cell>
          <cell r="BB720">
            <v>0</v>
          </cell>
          <cell r="BC720">
            <v>0</v>
          </cell>
          <cell r="BD720">
            <v>0</v>
          </cell>
          <cell r="BG720">
            <v>0</v>
          </cell>
          <cell r="BH720">
            <v>0</v>
          </cell>
          <cell r="BI720">
            <v>215</v>
          </cell>
          <cell r="BJ720">
            <v>23.888888888888889</v>
          </cell>
          <cell r="BK720">
            <v>0</v>
          </cell>
          <cell r="BL720">
            <v>0</v>
          </cell>
          <cell r="BM720">
            <v>2658</v>
          </cell>
          <cell r="BN720">
            <v>295.33333333333331</v>
          </cell>
          <cell r="BO720">
            <v>0</v>
          </cell>
          <cell r="BP720">
            <v>0</v>
          </cell>
          <cell r="BY720">
            <v>1917.2</v>
          </cell>
          <cell r="CF720">
            <v>1.53</v>
          </cell>
          <cell r="CG720">
            <v>2464.944</v>
          </cell>
          <cell r="CJ720">
            <v>0</v>
          </cell>
          <cell r="CK720">
            <v>0</v>
          </cell>
          <cell r="CL720">
            <v>0</v>
          </cell>
          <cell r="CM720">
            <v>0</v>
          </cell>
          <cell r="CN720">
            <v>0</v>
          </cell>
          <cell r="CO720">
            <v>0</v>
          </cell>
          <cell r="CX720">
            <v>0</v>
          </cell>
          <cell r="CY720">
            <v>0</v>
          </cell>
          <cell r="DB720">
            <v>0</v>
          </cell>
          <cell r="DC720">
            <v>0</v>
          </cell>
          <cell r="DJ720" t="str">
            <v>МОС</v>
          </cell>
          <cell r="DL720">
            <v>40764</v>
          </cell>
          <cell r="DM720" t="str">
            <v>ХІV сесія VІ скликання</v>
          </cell>
          <cell r="DT720">
            <v>890.24400000000003</v>
          </cell>
        </row>
        <row r="721">
          <cell r="W721">
            <v>959.42840000000001</v>
          </cell>
          <cell r="AF721">
            <v>40441</v>
          </cell>
          <cell r="AG721">
            <v>2318</v>
          </cell>
          <cell r="AH721">
            <v>834.28577567683715</v>
          </cell>
          <cell r="AM721">
            <v>2327</v>
          </cell>
          <cell r="AO721">
            <v>2232589.8868</v>
          </cell>
          <cell r="AQ721">
            <v>1941383</v>
          </cell>
          <cell r="AU721">
            <v>0</v>
          </cell>
          <cell r="AW721">
            <v>0</v>
          </cell>
          <cell r="AY721">
            <v>990734.94192000001</v>
          </cell>
          <cell r="AZ721">
            <v>425.75631367425871</v>
          </cell>
          <cell r="BA721">
            <v>0</v>
          </cell>
          <cell r="BB721">
            <v>0</v>
          </cell>
          <cell r="BC721">
            <v>0</v>
          </cell>
          <cell r="BD721">
            <v>0</v>
          </cell>
          <cell r="BG721">
            <v>0</v>
          </cell>
          <cell r="BH721">
            <v>0</v>
          </cell>
          <cell r="BI721">
            <v>40437</v>
          </cell>
          <cell r="BJ721">
            <v>17.377309840996993</v>
          </cell>
          <cell r="BK721">
            <v>0</v>
          </cell>
          <cell r="BL721">
            <v>0</v>
          </cell>
          <cell r="BM721">
            <v>851350</v>
          </cell>
          <cell r="BN721">
            <v>365.85732703051139</v>
          </cell>
          <cell r="BO721">
            <v>0</v>
          </cell>
          <cell r="BP721">
            <v>0</v>
          </cell>
          <cell r="BY721">
            <v>1912.88</v>
          </cell>
          <cell r="CF721">
            <v>401.93</v>
          </cell>
          <cell r="CG721">
            <v>2464.944</v>
          </cell>
          <cell r="CJ721">
            <v>0</v>
          </cell>
          <cell r="CK721">
            <v>0</v>
          </cell>
          <cell r="CL721">
            <v>0</v>
          </cell>
          <cell r="CM721">
            <v>0</v>
          </cell>
          <cell r="CN721">
            <v>0</v>
          </cell>
          <cell r="CO721">
            <v>0</v>
          </cell>
          <cell r="CX721">
            <v>0</v>
          </cell>
          <cell r="CY721">
            <v>0</v>
          </cell>
          <cell r="DB721">
            <v>0</v>
          </cell>
          <cell r="DC721">
            <v>0</v>
          </cell>
          <cell r="DJ721" t="str">
            <v>МОС</v>
          </cell>
          <cell r="DL721">
            <v>40791</v>
          </cell>
          <cell r="DM721" t="str">
            <v>ХІ сесія VІ скликання</v>
          </cell>
          <cell r="DT721">
            <v>959.42840000000001</v>
          </cell>
        </row>
        <row r="722">
          <cell r="W722">
            <v>935</v>
          </cell>
          <cell r="AF722">
            <v>40441</v>
          </cell>
          <cell r="AG722">
            <v>2320</v>
          </cell>
          <cell r="AH722">
            <v>813.04421052631574</v>
          </cell>
          <cell r="AM722">
            <v>475</v>
          </cell>
          <cell r="AO722">
            <v>444125</v>
          </cell>
          <cell r="AQ722">
            <v>386196</v>
          </cell>
          <cell r="AU722">
            <v>0</v>
          </cell>
          <cell r="AW722">
            <v>0</v>
          </cell>
          <cell r="AY722">
            <v>193079.06352</v>
          </cell>
          <cell r="AZ722">
            <v>406.48223898947367</v>
          </cell>
          <cell r="BA722">
            <v>0</v>
          </cell>
          <cell r="BB722">
            <v>0</v>
          </cell>
          <cell r="BC722">
            <v>0</v>
          </cell>
          <cell r="BD722">
            <v>0</v>
          </cell>
          <cell r="BG722">
            <v>0</v>
          </cell>
          <cell r="BH722">
            <v>0</v>
          </cell>
          <cell r="BI722">
            <v>11507</v>
          </cell>
          <cell r="BJ722">
            <v>24.225263157894737</v>
          </cell>
          <cell r="BK722">
            <v>0</v>
          </cell>
          <cell r="BL722">
            <v>0</v>
          </cell>
          <cell r="BM722">
            <v>170585</v>
          </cell>
          <cell r="BN722">
            <v>359.12631578947367</v>
          </cell>
          <cell r="BO722">
            <v>0</v>
          </cell>
          <cell r="BP722">
            <v>0</v>
          </cell>
          <cell r="BY722">
            <v>1782.07</v>
          </cell>
          <cell r="CF722">
            <v>78.33</v>
          </cell>
          <cell r="CG722">
            <v>2464.944</v>
          </cell>
          <cell r="CJ722">
            <v>0</v>
          </cell>
          <cell r="CK722">
            <v>0</v>
          </cell>
          <cell r="CL722">
            <v>0</v>
          </cell>
          <cell r="CM722">
            <v>0</v>
          </cell>
          <cell r="CN722">
            <v>0</v>
          </cell>
          <cell r="CO722">
            <v>0</v>
          </cell>
          <cell r="CX722">
            <v>0</v>
          </cell>
          <cell r="CY722">
            <v>0</v>
          </cell>
          <cell r="DB722">
            <v>0</v>
          </cell>
          <cell r="DC722">
            <v>0</v>
          </cell>
          <cell r="DJ722" t="str">
            <v>МОС</v>
          </cell>
          <cell r="DL722">
            <v>40772</v>
          </cell>
          <cell r="DM722" t="str">
            <v>ХІV сесія VІ скликання</v>
          </cell>
          <cell r="DT722">
            <v>935</v>
          </cell>
        </row>
        <row r="723">
          <cell r="W723">
            <v>307.13333333333333</v>
          </cell>
          <cell r="AF723">
            <v>40043</v>
          </cell>
          <cell r="AG723">
            <v>728</v>
          </cell>
          <cell r="AH723">
            <v>307.13335945114443</v>
          </cell>
          <cell r="AM723">
            <v>11323.052</v>
          </cell>
          <cell r="AO723">
            <v>3477686.7042666664</v>
          </cell>
          <cell r="AQ723">
            <v>3477687</v>
          </cell>
          <cell r="AU723">
            <v>0</v>
          </cell>
          <cell r="AW723">
            <v>0</v>
          </cell>
          <cell r="AY723">
            <v>1311865.6299999999</v>
          </cell>
          <cell r="AZ723">
            <v>115.85795331506029</v>
          </cell>
          <cell r="BA723">
            <v>0</v>
          </cell>
          <cell r="BB723">
            <v>0</v>
          </cell>
          <cell r="BC723">
            <v>0</v>
          </cell>
          <cell r="BD723">
            <v>0</v>
          </cell>
          <cell r="BG723">
            <v>0</v>
          </cell>
          <cell r="BH723">
            <v>0</v>
          </cell>
          <cell r="BI723">
            <v>328355</v>
          </cell>
          <cell r="BJ723">
            <v>28.998807035417659</v>
          </cell>
          <cell r="BK723">
            <v>0</v>
          </cell>
          <cell r="BL723">
            <v>0</v>
          </cell>
          <cell r="BM723">
            <v>1510754.9390819394</v>
          </cell>
          <cell r="BN723">
            <v>133.42294454551117</v>
          </cell>
          <cell r="BO723">
            <v>0</v>
          </cell>
          <cell r="BP723">
            <v>0</v>
          </cell>
          <cell r="BY723">
            <v>1917.0410666666664</v>
          </cell>
          <cell r="CF723">
            <v>1803.6980008799426</v>
          </cell>
          <cell r="CG723">
            <v>727.32</v>
          </cell>
          <cell r="CJ723">
            <v>0</v>
          </cell>
          <cell r="CK723">
            <v>0</v>
          </cell>
          <cell r="CL723">
            <v>0</v>
          </cell>
          <cell r="CM723">
            <v>0</v>
          </cell>
          <cell r="CN723">
            <v>0</v>
          </cell>
          <cell r="CO723">
            <v>0</v>
          </cell>
          <cell r="CX723">
            <v>0</v>
          </cell>
          <cell r="CY723">
            <v>0</v>
          </cell>
          <cell r="DB723">
            <v>0</v>
          </cell>
          <cell r="DC723">
            <v>0</v>
          </cell>
          <cell r="DJ723" t="str">
            <v>МОС</v>
          </cell>
          <cell r="DL723">
            <v>40564</v>
          </cell>
          <cell r="DM723" t="str">
            <v>20/1</v>
          </cell>
          <cell r="DO723" t="str">
            <v>Тариф на оплату послуг теплопостачання</v>
          </cell>
          <cell r="DT723">
            <v>351.44</v>
          </cell>
        </row>
        <row r="724">
          <cell r="W724">
            <v>603.65</v>
          </cell>
          <cell r="AF724">
            <v>40043</v>
          </cell>
          <cell r="AG724">
            <v>729</v>
          </cell>
          <cell r="AH724">
            <v>524.91109123434705</v>
          </cell>
          <cell r="AM724">
            <v>5590</v>
          </cell>
          <cell r="AO724">
            <v>3374403.5</v>
          </cell>
          <cell r="AQ724">
            <v>2934253</v>
          </cell>
          <cell r="AU724">
            <v>0</v>
          </cell>
          <cell r="AW724">
            <v>0</v>
          </cell>
          <cell r="AY724">
            <v>1869888.62</v>
          </cell>
          <cell r="AZ724">
            <v>334.50601431127012</v>
          </cell>
          <cell r="BA724">
            <v>0</v>
          </cell>
          <cell r="BB724">
            <v>0</v>
          </cell>
          <cell r="BC724">
            <v>0</v>
          </cell>
          <cell r="BD724">
            <v>0</v>
          </cell>
          <cell r="BG724">
            <v>0</v>
          </cell>
          <cell r="BH724">
            <v>0</v>
          </cell>
          <cell r="BI724">
            <v>163392</v>
          </cell>
          <cell r="BJ724">
            <v>29.22933810375671</v>
          </cell>
          <cell r="BK724">
            <v>0</v>
          </cell>
          <cell r="BL724">
            <v>0</v>
          </cell>
          <cell r="BM724">
            <v>745891.45672242693</v>
          </cell>
          <cell r="BN724">
            <v>133.43317651563987</v>
          </cell>
          <cell r="BO724">
            <v>0</v>
          </cell>
          <cell r="BP724">
            <v>0</v>
          </cell>
          <cell r="BY724">
            <v>1917.0410666666664</v>
          </cell>
          <cell r="CF724">
            <v>856.70174007861976</v>
          </cell>
          <cell r="CG724">
            <v>2182.66</v>
          </cell>
          <cell r="CJ724">
            <v>0</v>
          </cell>
          <cell r="CK724">
            <v>0</v>
          </cell>
          <cell r="CL724">
            <v>0</v>
          </cell>
          <cell r="CM724">
            <v>0</v>
          </cell>
          <cell r="CN724">
            <v>0</v>
          </cell>
          <cell r="CO724">
            <v>0</v>
          </cell>
          <cell r="CX724">
            <v>0</v>
          </cell>
          <cell r="CY724">
            <v>0</v>
          </cell>
          <cell r="DB724">
            <v>0</v>
          </cell>
          <cell r="DC724">
            <v>0</v>
          </cell>
          <cell r="DJ724" t="str">
            <v>НКРКП</v>
          </cell>
          <cell r="DL724">
            <v>40942</v>
          </cell>
          <cell r="DM724">
            <v>43</v>
          </cell>
          <cell r="DT724">
            <v>870.69</v>
          </cell>
        </row>
        <row r="725">
          <cell r="W725">
            <v>821.73</v>
          </cell>
          <cell r="AF725">
            <v>40043</v>
          </cell>
          <cell r="AG725">
            <v>730</v>
          </cell>
          <cell r="AH725">
            <v>547.81689750692522</v>
          </cell>
          <cell r="AM725">
            <v>722</v>
          </cell>
          <cell r="AO725">
            <v>593289.06000000006</v>
          </cell>
          <cell r="AQ725">
            <v>395523.8</v>
          </cell>
          <cell r="AU725">
            <v>0</v>
          </cell>
          <cell r="AW725">
            <v>0</v>
          </cell>
          <cell r="AY725">
            <v>256899</v>
          </cell>
          <cell r="AZ725">
            <v>355.81578947368422</v>
          </cell>
          <cell r="BA725">
            <v>0</v>
          </cell>
          <cell r="BB725">
            <v>0</v>
          </cell>
          <cell r="BC725">
            <v>0</v>
          </cell>
          <cell r="BD725">
            <v>0</v>
          </cell>
          <cell r="BG725">
            <v>0</v>
          </cell>
          <cell r="BH725">
            <v>0</v>
          </cell>
          <cell r="BI725">
            <v>22094</v>
          </cell>
          <cell r="BJ725">
            <v>30.601108033240997</v>
          </cell>
          <cell r="BK725">
            <v>0</v>
          </cell>
          <cell r="BL725">
            <v>0</v>
          </cell>
          <cell r="BM725">
            <v>96396.5</v>
          </cell>
          <cell r="BN725">
            <v>133.51315789473685</v>
          </cell>
          <cell r="BO725">
            <v>0</v>
          </cell>
          <cell r="BP725">
            <v>0</v>
          </cell>
          <cell r="BY725">
            <v>1917.0410666666664</v>
          </cell>
          <cell r="CF725">
            <v>115.2344170524276</v>
          </cell>
          <cell r="CG725">
            <v>2229.36</v>
          </cell>
          <cell r="CJ725">
            <v>0</v>
          </cell>
          <cell r="CK725">
            <v>0</v>
          </cell>
          <cell r="CL725">
            <v>0</v>
          </cell>
          <cell r="CM725">
            <v>0</v>
          </cell>
          <cell r="CN725">
            <v>0</v>
          </cell>
          <cell r="CO725">
            <v>0</v>
          </cell>
          <cell r="CX725">
            <v>0</v>
          </cell>
          <cell r="CY725">
            <v>0</v>
          </cell>
          <cell r="DB725">
            <v>0</v>
          </cell>
          <cell r="DC725">
            <v>0</v>
          </cell>
          <cell r="DJ725" t="str">
            <v>НКРКП</v>
          </cell>
          <cell r="DL725">
            <v>40942</v>
          </cell>
          <cell r="DM725">
            <v>43</v>
          </cell>
          <cell r="DT725">
            <v>999.9</v>
          </cell>
        </row>
        <row r="726">
          <cell r="W726">
            <v>172.32</v>
          </cell>
          <cell r="AF726">
            <v>39721</v>
          </cell>
          <cell r="AG726">
            <v>322</v>
          </cell>
          <cell r="AH726">
            <v>171.06035062024458</v>
          </cell>
          <cell r="AM726">
            <v>24853.1</v>
          </cell>
          <cell r="AO726">
            <v>4282686.1919999998</v>
          </cell>
          <cell r="AQ726">
            <v>4251380</v>
          </cell>
          <cell r="AU726">
            <v>0</v>
          </cell>
          <cell r="AW726">
            <v>0</v>
          </cell>
          <cell r="AY726">
            <v>2519901.9648000002</v>
          </cell>
          <cell r="AZ726">
            <v>101.39185714458158</v>
          </cell>
          <cell r="BA726">
            <v>0</v>
          </cell>
          <cell r="BB726">
            <v>0</v>
          </cell>
          <cell r="BC726">
            <v>0</v>
          </cell>
          <cell r="BD726">
            <v>0</v>
          </cell>
          <cell r="BG726">
            <v>0</v>
          </cell>
          <cell r="BH726">
            <v>0</v>
          </cell>
          <cell r="BI726">
            <v>530900</v>
          </cell>
          <cell r="BJ726">
            <v>21.361520293243096</v>
          </cell>
          <cell r="BK726">
            <v>0</v>
          </cell>
          <cell r="BL726">
            <v>0</v>
          </cell>
          <cell r="BM726">
            <v>729638</v>
          </cell>
          <cell r="BN726">
            <v>29.358027771183476</v>
          </cell>
          <cell r="BO726">
            <v>0</v>
          </cell>
          <cell r="BP726">
            <v>0</v>
          </cell>
          <cell r="BY726">
            <v>761.34</v>
          </cell>
          <cell r="CF726">
            <v>3464.64</v>
          </cell>
          <cell r="CG726">
            <v>727.32</v>
          </cell>
          <cell r="CJ726">
            <v>0</v>
          </cell>
          <cell r="CK726">
            <v>0</v>
          </cell>
          <cell r="CL726">
            <v>0</v>
          </cell>
          <cell r="CM726">
            <v>0</v>
          </cell>
          <cell r="CN726">
            <v>0</v>
          </cell>
          <cell r="CO726">
            <v>0</v>
          </cell>
          <cell r="CX726">
            <v>0</v>
          </cell>
          <cell r="CY726">
            <v>0</v>
          </cell>
          <cell r="DB726">
            <v>0</v>
          </cell>
          <cell r="DC726">
            <v>0</v>
          </cell>
          <cell r="DJ726" t="str">
            <v>НКРЕ</v>
          </cell>
          <cell r="DL726">
            <v>40526</v>
          </cell>
          <cell r="DM726">
            <v>1763</v>
          </cell>
          <cell r="DO726" t="str">
            <v>тариф на теплову енергію</v>
          </cell>
          <cell r="DT726">
            <v>215.4</v>
          </cell>
        </row>
        <row r="727">
          <cell r="W727">
            <v>437.29</v>
          </cell>
          <cell r="AF727">
            <v>39974</v>
          </cell>
          <cell r="AG727">
            <v>156</v>
          </cell>
          <cell r="AH727">
            <v>380.25342882825413</v>
          </cell>
          <cell r="AM727">
            <v>3448.7</v>
          </cell>
          <cell r="AO727">
            <v>1508082.023</v>
          </cell>
          <cell r="AQ727">
            <v>1311380</v>
          </cell>
          <cell r="AU727">
            <v>0</v>
          </cell>
          <cell r="AW727">
            <v>0</v>
          </cell>
          <cell r="AY727">
            <v>1050779.669456</v>
          </cell>
          <cell r="AZ727">
            <v>304.68862744106474</v>
          </cell>
          <cell r="BA727">
            <v>0</v>
          </cell>
          <cell r="BB727">
            <v>0</v>
          </cell>
          <cell r="BC727">
            <v>0</v>
          </cell>
          <cell r="BD727">
            <v>0</v>
          </cell>
          <cell r="BG727">
            <v>0</v>
          </cell>
          <cell r="BH727">
            <v>0</v>
          </cell>
          <cell r="BI727">
            <v>80220</v>
          </cell>
          <cell r="BJ727">
            <v>23.260938904514745</v>
          </cell>
          <cell r="BK727">
            <v>0</v>
          </cell>
          <cell r="BL727">
            <v>0</v>
          </cell>
          <cell r="BM727">
            <v>101520</v>
          </cell>
          <cell r="BN727">
            <v>29.437179226955084</v>
          </cell>
          <cell r="BO727">
            <v>0</v>
          </cell>
          <cell r="BP727">
            <v>0</v>
          </cell>
          <cell r="BY727">
            <v>761.34</v>
          </cell>
          <cell r="CF727">
            <v>481.42160000000001</v>
          </cell>
          <cell r="CG727">
            <v>2182.66</v>
          </cell>
          <cell r="CJ727">
            <v>0</v>
          </cell>
          <cell r="CK727">
            <v>0</v>
          </cell>
          <cell r="CL727">
            <v>0</v>
          </cell>
          <cell r="CM727">
            <v>0</v>
          </cell>
          <cell r="CN727">
            <v>0</v>
          </cell>
          <cell r="CO727">
            <v>0</v>
          </cell>
          <cell r="CX727">
            <v>0</v>
          </cell>
          <cell r="CY727">
            <v>0</v>
          </cell>
          <cell r="DB727">
            <v>0</v>
          </cell>
          <cell r="DC727">
            <v>0</v>
          </cell>
          <cell r="DJ727" t="str">
            <v>НКРКП</v>
          </cell>
          <cell r="DL727">
            <v>40816</v>
          </cell>
          <cell r="DM727">
            <v>89</v>
          </cell>
          <cell r="DT727">
            <v>656.35</v>
          </cell>
        </row>
        <row r="728">
          <cell r="W728">
            <v>473.48</v>
          </cell>
          <cell r="AF728">
            <v>39974</v>
          </cell>
          <cell r="AG728">
            <v>155</v>
          </cell>
          <cell r="AH728">
            <v>378.79699248120301</v>
          </cell>
          <cell r="AM728">
            <v>199.5</v>
          </cell>
          <cell r="AO728">
            <v>94459.260000000009</v>
          </cell>
          <cell r="AQ728">
            <v>75570</v>
          </cell>
          <cell r="AU728">
            <v>0</v>
          </cell>
          <cell r="AW728">
            <v>0</v>
          </cell>
          <cell r="AY728">
            <v>60649.573419999993</v>
          </cell>
          <cell r="AZ728">
            <v>304.00788681704256</v>
          </cell>
          <cell r="BA728">
            <v>0</v>
          </cell>
          <cell r="BB728">
            <v>0</v>
          </cell>
          <cell r="BC728">
            <v>0</v>
          </cell>
          <cell r="BD728">
            <v>0</v>
          </cell>
          <cell r="BG728">
            <v>0</v>
          </cell>
          <cell r="BH728">
            <v>0</v>
          </cell>
          <cell r="BI728">
            <v>4580</v>
          </cell>
          <cell r="BJ728">
            <v>22.957393483709271</v>
          </cell>
          <cell r="BK728">
            <v>0</v>
          </cell>
          <cell r="BL728">
            <v>0</v>
          </cell>
          <cell r="BM728">
            <v>5860</v>
          </cell>
          <cell r="BN728">
            <v>29.373433583959901</v>
          </cell>
          <cell r="BO728">
            <v>0</v>
          </cell>
          <cell r="BP728">
            <v>0</v>
          </cell>
          <cell r="BY728">
            <v>761.34</v>
          </cell>
          <cell r="CF728">
            <v>27.786999999999999</v>
          </cell>
          <cell r="CG728">
            <v>2182.66</v>
          </cell>
          <cell r="CJ728">
            <v>0</v>
          </cell>
          <cell r="CK728">
            <v>0</v>
          </cell>
          <cell r="CL728">
            <v>0</v>
          </cell>
          <cell r="CM728">
            <v>0</v>
          </cell>
          <cell r="CN728">
            <v>0</v>
          </cell>
          <cell r="CO728">
            <v>0</v>
          </cell>
          <cell r="CX728">
            <v>0</v>
          </cell>
          <cell r="CY728">
            <v>0</v>
          </cell>
          <cell r="DB728">
            <v>0</v>
          </cell>
          <cell r="DC728">
            <v>0</v>
          </cell>
          <cell r="DJ728" t="str">
            <v>НКРКП</v>
          </cell>
          <cell r="DL728">
            <v>40816</v>
          </cell>
          <cell r="DM728">
            <v>89</v>
          </cell>
          <cell r="DT728">
            <v>692.08</v>
          </cell>
        </row>
        <row r="729">
          <cell r="W729">
            <v>251.91</v>
          </cell>
          <cell r="AF729" t="str">
            <v>25.12.2007</v>
          </cell>
          <cell r="AG729" t="str">
            <v>154; 173</v>
          </cell>
          <cell r="AH729">
            <v>251.91156945846896</v>
          </cell>
          <cell r="AM729">
            <v>69095</v>
          </cell>
          <cell r="AO729">
            <v>17405829.891732913</v>
          </cell>
          <cell r="AQ729">
            <v>17405829.891732913</v>
          </cell>
          <cell r="AU729">
            <v>14674311.1</v>
          </cell>
          <cell r="AW729">
            <v>0</v>
          </cell>
          <cell r="AY729">
            <v>0</v>
          </cell>
          <cell r="AZ729">
            <v>0</v>
          </cell>
          <cell r="BA729">
            <v>0</v>
          </cell>
          <cell r="BB729">
            <v>0</v>
          </cell>
          <cell r="BC729">
            <v>0</v>
          </cell>
          <cell r="BD729">
            <v>0</v>
          </cell>
          <cell r="BG729">
            <v>0</v>
          </cell>
          <cell r="BH729">
            <v>0</v>
          </cell>
          <cell r="BI729">
            <v>109848.9666136725</v>
          </cell>
          <cell r="BJ729">
            <v>1.589825119236884</v>
          </cell>
          <cell r="BK729">
            <v>0</v>
          </cell>
          <cell r="BL729">
            <v>0</v>
          </cell>
          <cell r="BM729">
            <v>1053874.0858505564</v>
          </cell>
          <cell r="BN729">
            <v>15.25253760547878</v>
          </cell>
          <cell r="BO729">
            <v>0</v>
          </cell>
          <cell r="BP729">
            <v>0</v>
          </cell>
          <cell r="BY729">
            <v>1264</v>
          </cell>
          <cell r="CF729">
            <v>0</v>
          </cell>
          <cell r="CG729">
            <v>0</v>
          </cell>
          <cell r="CJ729">
            <v>79420</v>
          </cell>
          <cell r="CK729">
            <v>184.76846008562075</v>
          </cell>
          <cell r="CL729">
            <v>214.51</v>
          </cell>
          <cell r="CM729">
            <v>0</v>
          </cell>
          <cell r="CN729">
            <v>0</v>
          </cell>
          <cell r="CO729">
            <v>0</v>
          </cell>
          <cell r="CX729">
            <v>0</v>
          </cell>
          <cell r="CY729">
            <v>0</v>
          </cell>
          <cell r="DB729">
            <v>0</v>
          </cell>
          <cell r="DC729">
            <v>0</v>
          </cell>
          <cell r="DJ729">
            <v>0</v>
          </cell>
          <cell r="DL729" t="str">
            <v>Рішення Новояворівської міськради від 03.09.2008, №619, Постанова НКРЕ від 04.07.2013 №869</v>
          </cell>
          <cell r="DM729" t="str">
            <v>869</v>
          </cell>
          <cell r="DO729" t="str">
            <v>тариф на теплову енергію</v>
          </cell>
          <cell r="DT729">
            <v>278.98</v>
          </cell>
        </row>
        <row r="730">
          <cell r="W730">
            <v>453.75</v>
          </cell>
          <cell r="AF730" t="str">
            <v>25.12.2007</v>
          </cell>
          <cell r="AG730" t="str">
            <v>154; 174</v>
          </cell>
          <cell r="AH730">
            <v>451.83829790129607</v>
          </cell>
          <cell r="AM730">
            <v>9159</v>
          </cell>
          <cell r="AO730">
            <v>4155896.25</v>
          </cell>
          <cell r="AQ730">
            <v>4138386.9704779708</v>
          </cell>
          <cell r="AU730">
            <v>3776315.7899999996</v>
          </cell>
          <cell r="AW730">
            <v>0</v>
          </cell>
          <cell r="AY730">
            <v>0</v>
          </cell>
          <cell r="AZ730">
            <v>0</v>
          </cell>
          <cell r="BA730">
            <v>0</v>
          </cell>
          <cell r="BB730">
            <v>0</v>
          </cell>
          <cell r="BC730">
            <v>0</v>
          </cell>
          <cell r="BD730">
            <v>0</v>
          </cell>
          <cell r="BG730">
            <v>0</v>
          </cell>
          <cell r="BH730">
            <v>0</v>
          </cell>
          <cell r="BI730">
            <v>14561.20826709062</v>
          </cell>
          <cell r="BJ730">
            <v>1.589825119236884</v>
          </cell>
          <cell r="BK730">
            <v>0</v>
          </cell>
          <cell r="BL730">
            <v>0</v>
          </cell>
          <cell r="BM730">
            <v>139697.99192858016</v>
          </cell>
          <cell r="BN730">
            <v>15.252537605478782</v>
          </cell>
          <cell r="BO730">
            <v>0</v>
          </cell>
          <cell r="BP730">
            <v>0</v>
          </cell>
          <cell r="BY730">
            <v>1264</v>
          </cell>
          <cell r="CF730">
            <v>0</v>
          </cell>
          <cell r="CG730">
            <v>0</v>
          </cell>
          <cell r="CJ730">
            <v>10526.888520710059</v>
          </cell>
          <cell r="CK730">
            <v>358.73048171552972</v>
          </cell>
          <cell r="CL730">
            <v>620.66</v>
          </cell>
          <cell r="CM730">
            <v>0</v>
          </cell>
          <cell r="CN730">
            <v>0</v>
          </cell>
          <cell r="CO730">
            <v>0</v>
          </cell>
          <cell r="CX730">
            <v>0</v>
          </cell>
          <cell r="CY730">
            <v>0</v>
          </cell>
          <cell r="DB730">
            <v>0</v>
          </cell>
          <cell r="DC730">
            <v>0</v>
          </cell>
          <cell r="DJ730" t="str">
            <v>МОС</v>
          </cell>
          <cell r="DL730" t="str">
            <v>Рішення Новояворівської міськради від 09.04.2008 №296, Постанова НКРЕ від 04.07.2013 №869</v>
          </cell>
          <cell r="DM730" t="str">
            <v>869</v>
          </cell>
          <cell r="DT730">
            <v>647.57000000000005</v>
          </cell>
        </row>
        <row r="731">
          <cell r="W731">
            <v>453.75</v>
          </cell>
          <cell r="AF731" t="str">
            <v>25.12.2007</v>
          </cell>
          <cell r="AG731" t="str">
            <v>154; 174</v>
          </cell>
          <cell r="AH731">
            <v>451.84129345538099</v>
          </cell>
          <cell r="AM731">
            <v>3516</v>
          </cell>
          <cell r="AO731">
            <v>1595385</v>
          </cell>
          <cell r="AQ731">
            <v>1588673.9877891196</v>
          </cell>
          <cell r="AU731">
            <v>1449680.4</v>
          </cell>
          <cell r="AW731">
            <v>0</v>
          </cell>
          <cell r="AY731">
            <v>0</v>
          </cell>
          <cell r="AZ731">
            <v>0</v>
          </cell>
          <cell r="BA731">
            <v>0</v>
          </cell>
          <cell r="BB731">
            <v>0</v>
          </cell>
          <cell r="BC731">
            <v>0</v>
          </cell>
          <cell r="BD731">
            <v>0</v>
          </cell>
          <cell r="BG731">
            <v>0</v>
          </cell>
          <cell r="BH731">
            <v>0</v>
          </cell>
          <cell r="BI731">
            <v>5589.8251192368843</v>
          </cell>
          <cell r="BJ731">
            <v>1.589825119236884</v>
          </cell>
          <cell r="BK731">
            <v>0</v>
          </cell>
          <cell r="BL731">
            <v>0</v>
          </cell>
          <cell r="BM731">
            <v>53627.922220863402</v>
          </cell>
          <cell r="BN731">
            <v>15.252537605478784</v>
          </cell>
          <cell r="BO731">
            <v>0</v>
          </cell>
          <cell r="BP731">
            <v>0</v>
          </cell>
          <cell r="BY731">
            <v>1264</v>
          </cell>
          <cell r="CF731">
            <v>0</v>
          </cell>
          <cell r="CG731">
            <v>0</v>
          </cell>
          <cell r="CJ731">
            <v>4041.1114792899407</v>
          </cell>
          <cell r="CK731">
            <v>358.73308802030914</v>
          </cell>
          <cell r="CL731">
            <v>620.66</v>
          </cell>
          <cell r="CM731">
            <v>0</v>
          </cell>
          <cell r="CN731">
            <v>0</v>
          </cell>
          <cell r="CO731">
            <v>0</v>
          </cell>
          <cell r="CX731">
            <v>0</v>
          </cell>
          <cell r="CY731">
            <v>0</v>
          </cell>
          <cell r="DB731">
            <v>0</v>
          </cell>
          <cell r="DC731">
            <v>0</v>
          </cell>
          <cell r="DJ731" t="str">
            <v>МОС</v>
          </cell>
          <cell r="DL731" t="str">
            <v>Рішення Новояворівської міськради від 09.04.2008 №296, Постанова НКРЕ від 04.07.2013 №869</v>
          </cell>
          <cell r="DM731" t="str">
            <v>869</v>
          </cell>
          <cell r="DT731">
            <v>647.57000000000005</v>
          </cell>
        </row>
        <row r="732">
          <cell r="W732">
            <v>199.85</v>
          </cell>
          <cell r="AF732">
            <v>39675</v>
          </cell>
          <cell r="AG732">
            <v>643</v>
          </cell>
          <cell r="AH732">
            <v>181.69275929549903</v>
          </cell>
          <cell r="AM732">
            <v>51100</v>
          </cell>
          <cell r="AO732">
            <v>10212335</v>
          </cell>
          <cell r="AQ732">
            <v>9284500</v>
          </cell>
          <cell r="AU732">
            <v>0</v>
          </cell>
          <cell r="AW732">
            <v>0</v>
          </cell>
          <cell r="AY732">
            <v>6121899.9999999991</v>
          </cell>
          <cell r="AZ732">
            <v>119.80234833659489</v>
          </cell>
          <cell r="BA732">
            <v>0</v>
          </cell>
          <cell r="BB732">
            <v>0</v>
          </cell>
          <cell r="BC732">
            <v>0</v>
          </cell>
          <cell r="BD732">
            <v>0</v>
          </cell>
          <cell r="BG732">
            <v>0</v>
          </cell>
          <cell r="BH732">
            <v>0</v>
          </cell>
          <cell r="BI732">
            <v>934200</v>
          </cell>
          <cell r="BJ732">
            <v>18.281800391389432</v>
          </cell>
          <cell r="BK732">
            <v>0</v>
          </cell>
          <cell r="BL732">
            <v>0</v>
          </cell>
          <cell r="BM732">
            <v>1690700</v>
          </cell>
          <cell r="BN732">
            <v>33.086105675146769</v>
          </cell>
          <cell r="BO732">
            <v>0</v>
          </cell>
          <cell r="BP732">
            <v>0</v>
          </cell>
          <cell r="BY732">
            <v>1585.65</v>
          </cell>
          <cell r="CF732">
            <v>8417.1001090308619</v>
          </cell>
          <cell r="CG732">
            <v>727.31700000000001</v>
          </cell>
          <cell r="CJ732">
            <v>0</v>
          </cell>
          <cell r="CK732">
            <v>0</v>
          </cell>
          <cell r="CL732">
            <v>0</v>
          </cell>
          <cell r="CM732">
            <v>0</v>
          </cell>
          <cell r="CN732">
            <v>0</v>
          </cell>
          <cell r="CO732">
            <v>0</v>
          </cell>
          <cell r="CX732">
            <v>0</v>
          </cell>
          <cell r="CY732">
            <v>0</v>
          </cell>
          <cell r="DB732">
            <v>0</v>
          </cell>
          <cell r="DC732">
            <v>0</v>
          </cell>
          <cell r="DJ732" t="str">
            <v>МОС</v>
          </cell>
          <cell r="DL732">
            <v>40436</v>
          </cell>
          <cell r="DM732">
            <v>257</v>
          </cell>
          <cell r="DO732" t="str">
            <v>тариф на теплову енергію</v>
          </cell>
          <cell r="DT732">
            <v>281.29000000000002</v>
          </cell>
        </row>
        <row r="733">
          <cell r="W733">
            <v>564.71</v>
          </cell>
          <cell r="AF733">
            <v>40434</v>
          </cell>
          <cell r="AG733">
            <v>1638</v>
          </cell>
          <cell r="AH733">
            <v>491.04618656943177</v>
          </cell>
          <cell r="AM733">
            <v>6582</v>
          </cell>
          <cell r="AO733">
            <v>3716921.22</v>
          </cell>
          <cell r="AQ733">
            <v>3232066</v>
          </cell>
          <cell r="AU733">
            <v>0</v>
          </cell>
          <cell r="AW733">
            <v>0</v>
          </cell>
          <cell r="AY733">
            <v>2620615</v>
          </cell>
          <cell r="AZ733">
            <v>398.14873898511092</v>
          </cell>
          <cell r="BA733">
            <v>0</v>
          </cell>
          <cell r="BB733">
            <v>0</v>
          </cell>
          <cell r="BC733">
            <v>0</v>
          </cell>
          <cell r="BD733">
            <v>0</v>
          </cell>
          <cell r="BG733">
            <v>0</v>
          </cell>
          <cell r="BH733">
            <v>0</v>
          </cell>
          <cell r="BI733">
            <v>190616</v>
          </cell>
          <cell r="BJ733">
            <v>28.96019446976603</v>
          </cell>
          <cell r="BK733">
            <v>0</v>
          </cell>
          <cell r="BL733">
            <v>0</v>
          </cell>
          <cell r="BM733">
            <v>345686</v>
          </cell>
          <cell r="BN733">
            <v>52.519902765116989</v>
          </cell>
          <cell r="BO733">
            <v>0</v>
          </cell>
          <cell r="BP733">
            <v>0</v>
          </cell>
          <cell r="BY733">
            <v>2683.33</v>
          </cell>
          <cell r="CF733">
            <v>1063.1556954733178</v>
          </cell>
          <cell r="CG733">
            <v>2464.94</v>
          </cell>
          <cell r="CJ733">
            <v>0</v>
          </cell>
          <cell r="CK733">
            <v>0</v>
          </cell>
          <cell r="CL733">
            <v>0</v>
          </cell>
          <cell r="CM733">
            <v>0</v>
          </cell>
          <cell r="CN733">
            <v>0</v>
          </cell>
          <cell r="CO733">
            <v>0</v>
          </cell>
          <cell r="CX733">
            <v>0</v>
          </cell>
          <cell r="CY733">
            <v>0</v>
          </cell>
          <cell r="DB733">
            <v>0</v>
          </cell>
          <cell r="DC733">
            <v>0</v>
          </cell>
          <cell r="DJ733" t="str">
            <v>НКРКП</v>
          </cell>
          <cell r="DL733">
            <v>40942</v>
          </cell>
          <cell r="DM733">
            <v>39</v>
          </cell>
          <cell r="DT733">
            <v>794.05</v>
          </cell>
        </row>
        <row r="734">
          <cell r="W734">
            <v>638.37</v>
          </cell>
          <cell r="AF734">
            <v>40434</v>
          </cell>
          <cell r="AG734">
            <v>1638</v>
          </cell>
          <cell r="AH734">
            <v>491.04634017904158</v>
          </cell>
          <cell r="AM734">
            <v>1899</v>
          </cell>
          <cell r="AO734">
            <v>1212264.6300000001</v>
          </cell>
          <cell r="AQ734">
            <v>932497</v>
          </cell>
          <cell r="AU734">
            <v>0</v>
          </cell>
          <cell r="AW734">
            <v>0</v>
          </cell>
          <cell r="AY734">
            <v>756085</v>
          </cell>
          <cell r="AZ734">
            <v>398.14902580305426</v>
          </cell>
          <cell r="BA734">
            <v>0</v>
          </cell>
          <cell r="BB734">
            <v>0</v>
          </cell>
          <cell r="BC734">
            <v>0</v>
          </cell>
          <cell r="BD734">
            <v>0</v>
          </cell>
          <cell r="BG734">
            <v>0</v>
          </cell>
          <cell r="BH734">
            <v>0</v>
          </cell>
          <cell r="BI734">
            <v>54995</v>
          </cell>
          <cell r="BJ734">
            <v>28.959978936282255</v>
          </cell>
          <cell r="BK734">
            <v>0</v>
          </cell>
          <cell r="BL734">
            <v>0</v>
          </cell>
          <cell r="BM734">
            <v>99735</v>
          </cell>
          <cell r="BN734">
            <v>52.519747235387044</v>
          </cell>
          <cell r="BO734">
            <v>0</v>
          </cell>
          <cell r="BP734">
            <v>0</v>
          </cell>
          <cell r="BY734">
            <v>2683.33</v>
          </cell>
          <cell r="CF734">
            <v>306.73566090858196</v>
          </cell>
          <cell r="CG734">
            <v>2464.94</v>
          </cell>
          <cell r="CJ734">
            <v>0</v>
          </cell>
          <cell r="CK734">
            <v>0</v>
          </cell>
          <cell r="CL734">
            <v>0</v>
          </cell>
          <cell r="CM734">
            <v>0</v>
          </cell>
          <cell r="CN734">
            <v>0</v>
          </cell>
          <cell r="CO734">
            <v>0</v>
          </cell>
          <cell r="CX734">
            <v>0</v>
          </cell>
          <cell r="CY734">
            <v>0</v>
          </cell>
          <cell r="DB734">
            <v>0</v>
          </cell>
          <cell r="DC734">
            <v>0</v>
          </cell>
          <cell r="DJ734" t="str">
            <v>НКРКП</v>
          </cell>
          <cell r="DL734">
            <v>40942</v>
          </cell>
          <cell r="DM734">
            <v>39</v>
          </cell>
          <cell r="DT734">
            <v>794.05</v>
          </cell>
        </row>
        <row r="735">
          <cell r="W735">
            <v>251.48333333333335</v>
          </cell>
          <cell r="AF735">
            <v>39430</v>
          </cell>
          <cell r="AG735">
            <v>0</v>
          </cell>
          <cell r="AH735">
            <v>249.12999999999997</v>
          </cell>
          <cell r="AM735">
            <v>79638</v>
          </cell>
          <cell r="AO735">
            <v>20027629.700000003</v>
          </cell>
          <cell r="AQ735">
            <v>19840214.939999998</v>
          </cell>
          <cell r="AU735">
            <v>17145265.02</v>
          </cell>
          <cell r="AW735">
            <v>0</v>
          </cell>
          <cell r="AY735">
            <v>0</v>
          </cell>
          <cell r="AZ735">
            <v>0</v>
          </cell>
          <cell r="BA735">
            <v>0</v>
          </cell>
          <cell r="BB735">
            <v>0</v>
          </cell>
          <cell r="BC735">
            <v>0</v>
          </cell>
          <cell r="BD735">
            <v>0</v>
          </cell>
          <cell r="BG735">
            <v>0</v>
          </cell>
          <cell r="BH735">
            <v>0</v>
          </cell>
          <cell r="BI735">
            <v>112289.57999999999</v>
          </cell>
          <cell r="BJ735">
            <v>1.41</v>
          </cell>
          <cell r="BK735">
            <v>0</v>
          </cell>
          <cell r="BL735">
            <v>0</v>
          </cell>
          <cell r="BM735">
            <v>1036886.76</v>
          </cell>
          <cell r="BN735">
            <v>13.02</v>
          </cell>
          <cell r="BO735">
            <v>0</v>
          </cell>
          <cell r="BP735">
            <v>0</v>
          </cell>
          <cell r="BY735">
            <v>927</v>
          </cell>
          <cell r="CF735">
            <v>0</v>
          </cell>
          <cell r="CG735">
            <v>0</v>
          </cell>
          <cell r="CJ735">
            <v>91538</v>
          </cell>
          <cell r="CK735">
            <v>187.30215888483471</v>
          </cell>
          <cell r="CL735">
            <v>192.77</v>
          </cell>
          <cell r="CM735">
            <v>0</v>
          </cell>
          <cell r="CN735">
            <v>0</v>
          </cell>
          <cell r="CO735">
            <v>0</v>
          </cell>
          <cell r="CX735">
            <v>0</v>
          </cell>
          <cell r="CY735">
            <v>0</v>
          </cell>
          <cell r="DB735">
            <v>0</v>
          </cell>
          <cell r="DC735">
            <v>0</v>
          </cell>
          <cell r="DJ735">
            <v>0</v>
          </cell>
          <cell r="DL735" t="str">
            <v>Рішення Новороздільської міської ради від 11.10.2006 №447 (постачання) та від 14.12.2007 №540 (транспортування), Постанова НКРЕ від 26.12.2012 №1754</v>
          </cell>
          <cell r="DM735" t="str">
            <v>1754</v>
          </cell>
          <cell r="DO735" t="str">
            <v>тариф на теплову енергію</v>
          </cell>
          <cell r="DT735">
            <v>244.2</v>
          </cell>
        </row>
        <row r="736">
          <cell r="W736">
            <v>469.41666700000002</v>
          </cell>
          <cell r="AF736">
            <v>39430</v>
          </cell>
          <cell r="AG736">
            <v>0</v>
          </cell>
          <cell r="AH736">
            <v>465.42</v>
          </cell>
          <cell r="AM736">
            <v>8127</v>
          </cell>
          <cell r="AO736">
            <v>3814949.2527090004</v>
          </cell>
          <cell r="AQ736">
            <v>3782468.3400000003</v>
          </cell>
          <cell r="AU736">
            <v>3507450.66</v>
          </cell>
          <cell r="AW736">
            <v>0</v>
          </cell>
          <cell r="AY736">
            <v>0</v>
          </cell>
          <cell r="AZ736">
            <v>0</v>
          </cell>
          <cell r="BA736">
            <v>0</v>
          </cell>
          <cell r="BB736">
            <v>0</v>
          </cell>
          <cell r="BC736">
            <v>0</v>
          </cell>
          <cell r="BD736">
            <v>0</v>
          </cell>
          <cell r="BG736">
            <v>0</v>
          </cell>
          <cell r="BH736">
            <v>0</v>
          </cell>
          <cell r="BI736">
            <v>11459.07</v>
          </cell>
          <cell r="BJ736">
            <v>1.41</v>
          </cell>
          <cell r="BK736">
            <v>0</v>
          </cell>
          <cell r="BL736">
            <v>0</v>
          </cell>
          <cell r="BM736">
            <v>105813.54000000001</v>
          </cell>
          <cell r="BN736">
            <v>13.020000000000001</v>
          </cell>
          <cell r="BO736">
            <v>0</v>
          </cell>
          <cell r="BP736">
            <v>0</v>
          </cell>
          <cell r="BY736">
            <v>927</v>
          </cell>
          <cell r="CF736">
            <v>0</v>
          </cell>
          <cell r="CG736">
            <v>0</v>
          </cell>
          <cell r="CJ736">
            <v>9341.5490654205605</v>
          </cell>
          <cell r="CK736">
            <v>375.4677768576376</v>
          </cell>
          <cell r="CL736">
            <v>626.94000000000005</v>
          </cell>
          <cell r="CM736">
            <v>0</v>
          </cell>
          <cell r="CN736">
            <v>0</v>
          </cell>
          <cell r="CO736">
            <v>0</v>
          </cell>
          <cell r="CX736">
            <v>0</v>
          </cell>
          <cell r="CY736">
            <v>0</v>
          </cell>
          <cell r="DB736">
            <v>0</v>
          </cell>
          <cell r="DC736">
            <v>0</v>
          </cell>
          <cell r="DJ736" t="str">
            <v>МОС</v>
          </cell>
          <cell r="DL736" t="str">
            <v>Рішення Новороздільської міської ради від 11.10.2006 №447 (постачання) та від 14.12.2007 №540 (транспортування), Постанова НКРЕ від 04.07.2013 №866</v>
          </cell>
          <cell r="DM736" t="str">
            <v>866</v>
          </cell>
          <cell r="DT736">
            <v>632.03</v>
          </cell>
        </row>
        <row r="737">
          <cell r="W737">
            <v>472.24166700000001</v>
          </cell>
          <cell r="AF737">
            <v>39430</v>
          </cell>
          <cell r="AG737">
            <v>0</v>
          </cell>
          <cell r="AH737">
            <v>465.42000000000007</v>
          </cell>
          <cell r="AM737">
            <v>3429</v>
          </cell>
          <cell r="AO737">
            <v>1619316.6761430001</v>
          </cell>
          <cell r="AQ737">
            <v>1595925.1800000002</v>
          </cell>
          <cell r="AU737">
            <v>1479887.82</v>
          </cell>
          <cell r="AW737">
            <v>0</v>
          </cell>
          <cell r="AY737">
            <v>0</v>
          </cell>
          <cell r="AZ737">
            <v>0</v>
          </cell>
          <cell r="BA737">
            <v>0</v>
          </cell>
          <cell r="BB737">
            <v>0</v>
          </cell>
          <cell r="BC737">
            <v>0</v>
          </cell>
          <cell r="BD737">
            <v>0</v>
          </cell>
          <cell r="BG737">
            <v>0</v>
          </cell>
          <cell r="BH737">
            <v>0</v>
          </cell>
          <cell r="BI737">
            <v>4834.8899999999994</v>
          </cell>
          <cell r="BJ737">
            <v>1.41</v>
          </cell>
          <cell r="BK737">
            <v>0</v>
          </cell>
          <cell r="BL737">
            <v>0</v>
          </cell>
          <cell r="BM737">
            <v>44645.580000000009</v>
          </cell>
          <cell r="BN737">
            <v>13.020000000000003</v>
          </cell>
          <cell r="BO737">
            <v>0</v>
          </cell>
          <cell r="BP737">
            <v>0</v>
          </cell>
          <cell r="BY737">
            <v>927</v>
          </cell>
          <cell r="CF737">
            <v>0</v>
          </cell>
          <cell r="CG737">
            <v>0</v>
          </cell>
          <cell r="CJ737">
            <v>3941.4509345794395</v>
          </cell>
          <cell r="CK737">
            <v>375.4677768576376</v>
          </cell>
          <cell r="CL737">
            <v>626.94000000000005</v>
          </cell>
          <cell r="CM737">
            <v>0</v>
          </cell>
          <cell r="CN737">
            <v>0</v>
          </cell>
          <cell r="CO737">
            <v>0</v>
          </cell>
          <cell r="CX737">
            <v>0</v>
          </cell>
          <cell r="CY737">
            <v>0</v>
          </cell>
          <cell r="DB737">
            <v>0</v>
          </cell>
          <cell r="DC737">
            <v>0</v>
          </cell>
          <cell r="DJ737" t="str">
            <v>МОС</v>
          </cell>
          <cell r="DL737" t="str">
            <v>Рішення Новороздільської міської ради від 11.10.2006 №447 (постачання) та від 14.12.2007 №540 (транспортування), Постанова НКРЕ від 04.07.2013 №866</v>
          </cell>
          <cell r="DM737" t="str">
            <v>866</v>
          </cell>
          <cell r="DT737">
            <v>634.85</v>
          </cell>
        </row>
        <row r="738">
          <cell r="W738">
            <v>210.04</v>
          </cell>
          <cell r="AF738">
            <v>39714</v>
          </cell>
          <cell r="AG738">
            <v>452</v>
          </cell>
          <cell r="AH738">
            <v>197.21888582533057</v>
          </cell>
          <cell r="AM738">
            <v>10873.34</v>
          </cell>
          <cell r="AO738">
            <v>2283836.3336</v>
          </cell>
          <cell r="AQ738">
            <v>2144428</v>
          </cell>
          <cell r="AU738">
            <v>0</v>
          </cell>
          <cell r="AW738">
            <v>0</v>
          </cell>
          <cell r="AY738">
            <v>1107460.48248</v>
          </cell>
          <cell r="AZ738">
            <v>101.85099357511123</v>
          </cell>
          <cell r="BA738">
            <v>0</v>
          </cell>
          <cell r="BB738">
            <v>0</v>
          </cell>
          <cell r="BC738">
            <v>0</v>
          </cell>
          <cell r="BD738">
            <v>0</v>
          </cell>
          <cell r="BG738">
            <v>0</v>
          </cell>
          <cell r="BH738">
            <v>0</v>
          </cell>
          <cell r="BI738">
            <v>92681</v>
          </cell>
          <cell r="BJ738">
            <v>8.5236918922796487</v>
          </cell>
          <cell r="BK738">
            <v>0</v>
          </cell>
          <cell r="BL738">
            <v>0</v>
          </cell>
          <cell r="BM738">
            <v>797001</v>
          </cell>
          <cell r="BN738">
            <v>73.298636849394939</v>
          </cell>
          <cell r="BO738">
            <v>0</v>
          </cell>
          <cell r="BP738">
            <v>0</v>
          </cell>
          <cell r="BY738">
            <v>2468</v>
          </cell>
          <cell r="CF738">
            <v>1631.1130000000001</v>
          </cell>
          <cell r="CG738">
            <v>678.96</v>
          </cell>
          <cell r="CJ738">
            <v>0</v>
          </cell>
          <cell r="CK738">
            <v>0</v>
          </cell>
          <cell r="CL738">
            <v>0</v>
          </cell>
          <cell r="CM738">
            <v>0</v>
          </cell>
          <cell r="CN738">
            <v>0</v>
          </cell>
          <cell r="CO738">
            <v>0</v>
          </cell>
          <cell r="CX738">
            <v>0</v>
          </cell>
          <cell r="CY738">
            <v>0</v>
          </cell>
          <cell r="DB738">
            <v>0</v>
          </cell>
          <cell r="DC738">
            <v>0</v>
          </cell>
          <cell r="DJ738" t="str">
            <v>МОС</v>
          </cell>
          <cell r="DL738">
            <v>40561</v>
          </cell>
          <cell r="DM738">
            <v>6</v>
          </cell>
          <cell r="DO738" t="str">
            <v>теплова енергія</v>
          </cell>
          <cell r="DT738">
            <v>262.55</v>
          </cell>
        </row>
        <row r="739">
          <cell r="W739">
            <v>754.76</v>
          </cell>
          <cell r="AF739">
            <v>40450</v>
          </cell>
          <cell r="AG739">
            <v>967</v>
          </cell>
          <cell r="AH739">
            <v>692.4405804852729</v>
          </cell>
          <cell r="AM739">
            <v>10769.61</v>
          </cell>
          <cell r="AO739">
            <v>8128470.8436000003</v>
          </cell>
          <cell r="AQ739">
            <v>7457315</v>
          </cell>
          <cell r="AU739">
            <v>0</v>
          </cell>
          <cell r="AW739">
            <v>0</v>
          </cell>
          <cell r="AY739">
            <v>3901309.8368000002</v>
          </cell>
          <cell r="AZ739">
            <v>362.25172840984959</v>
          </cell>
          <cell r="BA739">
            <v>0</v>
          </cell>
          <cell r="BB739">
            <v>0</v>
          </cell>
          <cell r="BC739">
            <v>0</v>
          </cell>
          <cell r="BD739">
            <v>0</v>
          </cell>
          <cell r="BG739">
            <v>0</v>
          </cell>
          <cell r="BH739">
            <v>0</v>
          </cell>
          <cell r="BI739">
            <v>149909</v>
          </cell>
          <cell r="BJ739">
            <v>13.919631258699246</v>
          </cell>
          <cell r="BK739">
            <v>0</v>
          </cell>
          <cell r="BL739">
            <v>0</v>
          </cell>
          <cell r="BM739">
            <v>2947264</v>
          </cell>
          <cell r="BN739">
            <v>273.66487737253249</v>
          </cell>
          <cell r="BO739">
            <v>0</v>
          </cell>
          <cell r="BP739">
            <v>0</v>
          </cell>
          <cell r="BY739">
            <v>3981</v>
          </cell>
          <cell r="CF739">
            <v>1582.72</v>
          </cell>
          <cell r="CG739">
            <v>2464.94</v>
          </cell>
          <cell r="CJ739">
            <v>0</v>
          </cell>
          <cell r="CK739">
            <v>0</v>
          </cell>
          <cell r="CL739">
            <v>0</v>
          </cell>
          <cell r="CM739">
            <v>0</v>
          </cell>
          <cell r="CN739">
            <v>0</v>
          </cell>
          <cell r="CO739">
            <v>0</v>
          </cell>
          <cell r="CX739">
            <v>0</v>
          </cell>
          <cell r="CY739">
            <v>0</v>
          </cell>
          <cell r="DB739">
            <v>0</v>
          </cell>
          <cell r="DC739">
            <v>0</v>
          </cell>
          <cell r="DJ739" t="str">
            <v>НКРКП</v>
          </cell>
          <cell r="DL739">
            <v>40942</v>
          </cell>
          <cell r="DM739">
            <v>44</v>
          </cell>
          <cell r="DT739">
            <v>969.34</v>
          </cell>
        </row>
        <row r="740">
          <cell r="W740">
            <v>816.74</v>
          </cell>
          <cell r="AF740">
            <v>40450</v>
          </cell>
          <cell r="AG740">
            <v>968</v>
          </cell>
          <cell r="AH740">
            <v>680.62486488946536</v>
          </cell>
          <cell r="AM740">
            <v>878.91</v>
          </cell>
          <cell r="AO740">
            <v>717840.9534</v>
          </cell>
          <cell r="AQ740">
            <v>598208</v>
          </cell>
          <cell r="AU740">
            <v>0</v>
          </cell>
          <cell r="AW740">
            <v>0</v>
          </cell>
          <cell r="AY740">
            <v>335544.88738000003</v>
          </cell>
          <cell r="AZ740">
            <v>381.77388740599156</v>
          </cell>
          <cell r="BA740">
            <v>0</v>
          </cell>
          <cell r="BB740">
            <v>0</v>
          </cell>
          <cell r="BC740">
            <v>0</v>
          </cell>
          <cell r="BD740">
            <v>0</v>
          </cell>
          <cell r="BG740">
            <v>0</v>
          </cell>
          <cell r="BH740">
            <v>0</v>
          </cell>
          <cell r="BI740">
            <v>17023</v>
          </cell>
          <cell r="BJ740">
            <v>19.368308472994961</v>
          </cell>
          <cell r="BK740">
            <v>0</v>
          </cell>
          <cell r="BL740">
            <v>0</v>
          </cell>
          <cell r="BM740">
            <v>210430</v>
          </cell>
          <cell r="BN740">
            <v>239.42155624580448</v>
          </cell>
          <cell r="BO740">
            <v>0</v>
          </cell>
          <cell r="BP740">
            <v>0</v>
          </cell>
          <cell r="BY740">
            <v>3981</v>
          </cell>
          <cell r="CF740">
            <v>136.12700000000001</v>
          </cell>
          <cell r="CG740">
            <v>2464.94</v>
          </cell>
          <cell r="CJ740">
            <v>0</v>
          </cell>
          <cell r="CK740">
            <v>0</v>
          </cell>
          <cell r="CL740">
            <v>0</v>
          </cell>
          <cell r="CM740">
            <v>0</v>
          </cell>
          <cell r="CN740">
            <v>0</v>
          </cell>
          <cell r="CO740">
            <v>0</v>
          </cell>
          <cell r="CX740">
            <v>0</v>
          </cell>
          <cell r="CY740">
            <v>0</v>
          </cell>
          <cell r="DB740">
            <v>0</v>
          </cell>
          <cell r="DC740">
            <v>0</v>
          </cell>
          <cell r="DJ740" t="str">
            <v>НКРКП</v>
          </cell>
          <cell r="DL740">
            <v>40942</v>
          </cell>
          <cell r="DM740">
            <v>44</v>
          </cell>
          <cell r="DT740">
            <v>999.9</v>
          </cell>
        </row>
        <row r="741">
          <cell r="W741">
            <v>338.77</v>
          </cell>
          <cell r="AF741">
            <v>39892</v>
          </cell>
          <cell r="AG741">
            <v>1560</v>
          </cell>
          <cell r="AH741">
            <v>397.68</v>
          </cell>
          <cell r="AM741">
            <v>551.70000000000005</v>
          </cell>
          <cell r="AO741">
            <v>186899.40900000001</v>
          </cell>
          <cell r="AQ741">
            <v>219400.05600000001</v>
          </cell>
          <cell r="AU741">
            <v>0</v>
          </cell>
          <cell r="AW741">
            <v>0</v>
          </cell>
          <cell r="AY741">
            <v>69859.525167</v>
          </cell>
          <cell r="AZ741">
            <v>126.62592924959216</v>
          </cell>
          <cell r="BA741">
            <v>0</v>
          </cell>
          <cell r="BB741">
            <v>0</v>
          </cell>
          <cell r="BC741">
            <v>0</v>
          </cell>
          <cell r="BD741">
            <v>0</v>
          </cell>
          <cell r="BG741">
            <v>0</v>
          </cell>
          <cell r="BH741">
            <v>0</v>
          </cell>
          <cell r="BI741">
            <v>20000</v>
          </cell>
          <cell r="BJ741">
            <v>36.251586006887798</v>
          </cell>
          <cell r="BK741">
            <v>0</v>
          </cell>
          <cell r="BL741">
            <v>0</v>
          </cell>
          <cell r="BM741">
            <v>80900</v>
          </cell>
          <cell r="BN741">
            <v>146.63766539786116</v>
          </cell>
          <cell r="BO741">
            <v>0</v>
          </cell>
          <cell r="BP741">
            <v>0</v>
          </cell>
          <cell r="BY741">
            <v>1870.83</v>
          </cell>
          <cell r="CF741">
            <v>96.051000000000002</v>
          </cell>
          <cell r="CG741">
            <v>727.31700000000001</v>
          </cell>
          <cell r="CJ741">
            <v>0</v>
          </cell>
          <cell r="CK741">
            <v>0</v>
          </cell>
          <cell r="CL741">
            <v>0</v>
          </cell>
          <cell r="CM741">
            <v>0</v>
          </cell>
          <cell r="CN741">
            <v>0</v>
          </cell>
          <cell r="CO741">
            <v>0</v>
          </cell>
          <cell r="CX741">
            <v>0</v>
          </cell>
          <cell r="CY741">
            <v>0</v>
          </cell>
          <cell r="DB741">
            <v>0</v>
          </cell>
          <cell r="DC741">
            <v>0</v>
          </cell>
          <cell r="DJ741" t="str">
            <v>НКРЕ</v>
          </cell>
          <cell r="DL741">
            <v>40526</v>
          </cell>
          <cell r="DM741">
            <v>1700</v>
          </cell>
          <cell r="DO741" t="str">
            <v>Тариф на теплову енергію</v>
          </cell>
          <cell r="DT741">
            <v>372.65</v>
          </cell>
        </row>
        <row r="742">
          <cell r="W742">
            <v>700.86</v>
          </cell>
          <cell r="AF742">
            <v>39892</v>
          </cell>
          <cell r="AG742">
            <v>1561</v>
          </cell>
          <cell r="AH742">
            <v>638.49</v>
          </cell>
          <cell r="AM742">
            <v>446.4</v>
          </cell>
          <cell r="AO742">
            <v>312863.90399999998</v>
          </cell>
          <cell r="AQ742">
            <v>285021.93599999999</v>
          </cell>
          <cell r="AU742">
            <v>0</v>
          </cell>
          <cell r="AW742">
            <v>0</v>
          </cell>
          <cell r="AY742">
            <v>166480.67424999998</v>
          </cell>
          <cell r="AZ742">
            <v>372.94057851702507</v>
          </cell>
          <cell r="BA742">
            <v>0</v>
          </cell>
          <cell r="BB742">
            <v>0</v>
          </cell>
          <cell r="BC742">
            <v>0</v>
          </cell>
          <cell r="BD742">
            <v>0</v>
          </cell>
          <cell r="BG742">
            <v>0</v>
          </cell>
          <cell r="BH742">
            <v>0</v>
          </cell>
          <cell r="BI742">
            <v>16200</v>
          </cell>
          <cell r="BJ742">
            <v>36.29032258064516</v>
          </cell>
          <cell r="BK742">
            <v>0</v>
          </cell>
          <cell r="BL742">
            <v>0</v>
          </cell>
          <cell r="BM742">
            <v>64700</v>
          </cell>
          <cell r="BN742">
            <v>144.93727598566309</v>
          </cell>
          <cell r="BO742">
            <v>0</v>
          </cell>
          <cell r="BP742">
            <v>0</v>
          </cell>
          <cell r="BY742">
            <v>1870.83</v>
          </cell>
          <cell r="CF742">
            <v>77.712999999999994</v>
          </cell>
          <cell r="CG742">
            <v>2142.25</v>
          </cell>
          <cell r="CJ742">
            <v>0</v>
          </cell>
          <cell r="CK742">
            <v>0</v>
          </cell>
          <cell r="CL742">
            <v>0</v>
          </cell>
          <cell r="CM742">
            <v>0</v>
          </cell>
          <cell r="CN742">
            <v>0</v>
          </cell>
          <cell r="CO742">
            <v>0</v>
          </cell>
          <cell r="CX742">
            <v>0</v>
          </cell>
          <cell r="CY742">
            <v>0</v>
          </cell>
          <cell r="DB742">
            <v>0</v>
          </cell>
          <cell r="DC742">
            <v>0</v>
          </cell>
          <cell r="DJ742" t="str">
            <v>НКРКП</v>
          </cell>
          <cell r="DL742">
            <v>40816</v>
          </cell>
          <cell r="DM742">
            <v>99</v>
          </cell>
          <cell r="DT742">
            <v>970.02</v>
          </cell>
        </row>
        <row r="743">
          <cell r="W743">
            <v>689.51</v>
          </cell>
          <cell r="AF743">
            <v>39892</v>
          </cell>
          <cell r="AG743">
            <v>1562</v>
          </cell>
          <cell r="AH743">
            <v>571.20000000000005</v>
          </cell>
          <cell r="AM743">
            <v>2.5</v>
          </cell>
          <cell r="AO743">
            <v>1723.7750000000001</v>
          </cell>
          <cell r="AQ743">
            <v>1428</v>
          </cell>
          <cell r="AU743">
            <v>0</v>
          </cell>
          <cell r="AW743">
            <v>0</v>
          </cell>
          <cell r="AY743">
            <v>914.74074999999993</v>
          </cell>
          <cell r="AZ743">
            <v>365.8963</v>
          </cell>
          <cell r="BA743">
            <v>0</v>
          </cell>
          <cell r="BB743">
            <v>0</v>
          </cell>
          <cell r="BC743">
            <v>0</v>
          </cell>
          <cell r="BD743">
            <v>0</v>
          </cell>
          <cell r="BG743">
            <v>0</v>
          </cell>
          <cell r="BH743">
            <v>0</v>
          </cell>
          <cell r="BI743">
            <v>100</v>
          </cell>
          <cell r="BJ743">
            <v>40</v>
          </cell>
          <cell r="BK743">
            <v>0</v>
          </cell>
          <cell r="BL743">
            <v>0</v>
          </cell>
          <cell r="BM743">
            <v>300</v>
          </cell>
          <cell r="BN743">
            <v>120</v>
          </cell>
          <cell r="BO743">
            <v>0</v>
          </cell>
          <cell r="BP743">
            <v>0</v>
          </cell>
          <cell r="BY743">
            <v>1870.83</v>
          </cell>
          <cell r="CF743">
            <v>0.42699999999999999</v>
          </cell>
          <cell r="CG743">
            <v>2142.25</v>
          </cell>
          <cell r="CJ743">
            <v>0</v>
          </cell>
          <cell r="CK743">
            <v>0</v>
          </cell>
          <cell r="CL743">
            <v>0</v>
          </cell>
          <cell r="CM743">
            <v>0</v>
          </cell>
          <cell r="CN743">
            <v>0</v>
          </cell>
          <cell r="CO743">
            <v>0</v>
          </cell>
          <cell r="CX743">
            <v>0</v>
          </cell>
          <cell r="CY743">
            <v>0</v>
          </cell>
          <cell r="DB743">
            <v>0</v>
          </cell>
          <cell r="DC743">
            <v>0</v>
          </cell>
          <cell r="DJ743" t="str">
            <v>НКРКП</v>
          </cell>
          <cell r="DL743">
            <v>40816</v>
          </cell>
          <cell r="DM743">
            <v>99</v>
          </cell>
          <cell r="DT743">
            <v>970.02</v>
          </cell>
        </row>
        <row r="744">
          <cell r="W744">
            <v>821.62</v>
          </cell>
          <cell r="AF744">
            <v>39892</v>
          </cell>
          <cell r="AG744">
            <v>0</v>
          </cell>
          <cell r="AH744">
            <v>831.40000000000009</v>
          </cell>
          <cell r="AM744">
            <v>186.1</v>
          </cell>
          <cell r="AO744">
            <v>152903.48199999999</v>
          </cell>
          <cell r="AQ744">
            <v>154723.54</v>
          </cell>
          <cell r="AU744">
            <v>0</v>
          </cell>
          <cell r="AW744">
            <v>0</v>
          </cell>
          <cell r="AY744">
            <v>59963.719749999997</v>
          </cell>
          <cell r="AZ744">
            <v>322.21235760343899</v>
          </cell>
          <cell r="BA744">
            <v>0</v>
          </cell>
          <cell r="BB744">
            <v>0</v>
          </cell>
          <cell r="BC744">
            <v>0</v>
          </cell>
          <cell r="BD744">
            <v>0</v>
          </cell>
          <cell r="BG744">
            <v>0</v>
          </cell>
          <cell r="BH744">
            <v>0</v>
          </cell>
          <cell r="BI744">
            <v>4500</v>
          </cell>
          <cell r="BJ744">
            <v>24.180548092423429</v>
          </cell>
          <cell r="BK744">
            <v>0</v>
          </cell>
          <cell r="BL744">
            <v>0</v>
          </cell>
          <cell r="BM744">
            <v>71000</v>
          </cell>
          <cell r="BN744">
            <v>381.51531434712524</v>
          </cell>
          <cell r="BO744">
            <v>0</v>
          </cell>
          <cell r="BP744">
            <v>0</v>
          </cell>
          <cell r="BY744">
            <v>1870.83</v>
          </cell>
          <cell r="CF744">
            <v>27.991</v>
          </cell>
          <cell r="CG744">
            <v>2142.25</v>
          </cell>
          <cell r="CJ744">
            <v>0</v>
          </cell>
          <cell r="CK744">
            <v>0</v>
          </cell>
          <cell r="CL744">
            <v>0</v>
          </cell>
          <cell r="CM744">
            <v>0</v>
          </cell>
          <cell r="CN744">
            <v>0</v>
          </cell>
          <cell r="CO744">
            <v>0</v>
          </cell>
          <cell r="CX744">
            <v>0</v>
          </cell>
          <cell r="CY744">
            <v>0</v>
          </cell>
          <cell r="DB744">
            <v>0</v>
          </cell>
          <cell r="DC744">
            <v>0</v>
          </cell>
          <cell r="DJ744" t="str">
            <v>НКРЕ</v>
          </cell>
          <cell r="DL744">
            <v>40816</v>
          </cell>
          <cell r="DM744">
            <v>99</v>
          </cell>
          <cell r="DT744">
            <v>999.9</v>
          </cell>
        </row>
        <row r="745">
          <cell r="W745">
            <v>778.95</v>
          </cell>
          <cell r="AF745">
            <v>39892</v>
          </cell>
          <cell r="AG745">
            <v>1564</v>
          </cell>
          <cell r="AH745">
            <v>792.73</v>
          </cell>
          <cell r="AM745">
            <v>204.6</v>
          </cell>
          <cell r="AO745">
            <v>159373.17000000001</v>
          </cell>
          <cell r="AQ745">
            <v>162192.55799999999</v>
          </cell>
          <cell r="AU745">
            <v>0</v>
          </cell>
          <cell r="AW745">
            <v>0</v>
          </cell>
          <cell r="AY745">
            <v>65185.566500000001</v>
          </cell>
          <cell r="AZ745">
            <v>318.60003176930599</v>
          </cell>
          <cell r="BA745">
            <v>0</v>
          </cell>
          <cell r="BB745">
            <v>0</v>
          </cell>
          <cell r="BC745">
            <v>0</v>
          </cell>
          <cell r="BD745">
            <v>0</v>
          </cell>
          <cell r="BG745">
            <v>0</v>
          </cell>
          <cell r="BH745">
            <v>0</v>
          </cell>
          <cell r="BI745">
            <v>2700</v>
          </cell>
          <cell r="BJ745">
            <v>13.196480938416423</v>
          </cell>
          <cell r="BK745">
            <v>0</v>
          </cell>
          <cell r="BL745">
            <v>0</v>
          </cell>
          <cell r="BM745">
            <v>73100</v>
          </cell>
          <cell r="BN745">
            <v>357.28250244379279</v>
          </cell>
          <cell r="BO745">
            <v>0</v>
          </cell>
          <cell r="BP745">
            <v>0</v>
          </cell>
          <cell r="BY745">
            <v>1870.83</v>
          </cell>
          <cell r="CF745">
            <v>30.385999999999999</v>
          </cell>
          <cell r="CG745">
            <v>2145.25</v>
          </cell>
          <cell r="CJ745">
            <v>0</v>
          </cell>
          <cell r="CK745">
            <v>0</v>
          </cell>
          <cell r="CL745">
            <v>0</v>
          </cell>
          <cell r="CM745">
            <v>0</v>
          </cell>
          <cell r="CN745">
            <v>0</v>
          </cell>
          <cell r="CO745">
            <v>0</v>
          </cell>
          <cell r="CX745">
            <v>0</v>
          </cell>
          <cell r="CY745">
            <v>0</v>
          </cell>
          <cell r="DB745">
            <v>0</v>
          </cell>
          <cell r="DC745">
            <v>0</v>
          </cell>
          <cell r="DJ745" t="str">
            <v>НКРЕ</v>
          </cell>
          <cell r="DL745">
            <v>40816</v>
          </cell>
          <cell r="DM745">
            <v>99</v>
          </cell>
          <cell r="DT745">
            <v>999.9</v>
          </cell>
        </row>
        <row r="746">
          <cell r="W746">
            <v>798.82</v>
          </cell>
          <cell r="AF746">
            <v>39892</v>
          </cell>
          <cell r="AG746">
            <v>1565</v>
          </cell>
          <cell r="AH746">
            <v>764.63</v>
          </cell>
          <cell r="AM746">
            <v>210</v>
          </cell>
          <cell r="AO746">
            <v>167752.20000000001</v>
          </cell>
          <cell r="AQ746">
            <v>160572.29999999999</v>
          </cell>
          <cell r="AU746">
            <v>0</v>
          </cell>
          <cell r="AW746">
            <v>0</v>
          </cell>
          <cell r="AY746">
            <v>70482.167250000013</v>
          </cell>
          <cell r="AZ746">
            <v>335.62936785714294</v>
          </cell>
          <cell r="BA746">
            <v>0</v>
          </cell>
          <cell r="BB746">
            <v>0</v>
          </cell>
          <cell r="BC746">
            <v>0</v>
          </cell>
          <cell r="BD746">
            <v>0</v>
          </cell>
          <cell r="BG746">
            <v>0</v>
          </cell>
          <cell r="BH746">
            <v>0</v>
          </cell>
          <cell r="BI746">
            <v>9100</v>
          </cell>
          <cell r="BJ746">
            <v>43.333333333333336</v>
          </cell>
          <cell r="BK746">
            <v>0</v>
          </cell>
          <cell r="BL746">
            <v>0</v>
          </cell>
          <cell r="BM746">
            <v>72600</v>
          </cell>
          <cell r="BN746">
            <v>345.71428571428572</v>
          </cell>
          <cell r="BO746">
            <v>0</v>
          </cell>
          <cell r="BP746">
            <v>0</v>
          </cell>
          <cell r="BY746">
            <v>1870.83</v>
          </cell>
          <cell r="CF746">
            <v>32.901000000000003</v>
          </cell>
          <cell r="CG746">
            <v>2142.25</v>
          </cell>
          <cell r="CJ746">
            <v>0</v>
          </cell>
          <cell r="CK746">
            <v>0</v>
          </cell>
          <cell r="CL746">
            <v>0</v>
          </cell>
          <cell r="CM746">
            <v>0</v>
          </cell>
          <cell r="CN746">
            <v>0</v>
          </cell>
          <cell r="CO746">
            <v>0</v>
          </cell>
          <cell r="CX746">
            <v>0</v>
          </cell>
          <cell r="CY746">
            <v>0</v>
          </cell>
          <cell r="DB746">
            <v>0</v>
          </cell>
          <cell r="DC746">
            <v>0</v>
          </cell>
          <cell r="DJ746" t="str">
            <v>НКРЕ</v>
          </cell>
          <cell r="DL746">
            <v>40816</v>
          </cell>
          <cell r="DM746">
            <v>99</v>
          </cell>
          <cell r="DT746">
            <v>999.9</v>
          </cell>
        </row>
        <row r="747">
          <cell r="W747">
            <v>261.1583333333333</v>
          </cell>
          <cell r="AF747">
            <v>39892</v>
          </cell>
          <cell r="AG747">
            <v>1557</v>
          </cell>
          <cell r="AH747">
            <v>278.67445476985</v>
          </cell>
          <cell r="AM747">
            <v>7892.7219999999998</v>
          </cell>
          <cell r="AO747">
            <v>2061250.122983333</v>
          </cell>
          <cell r="AQ747">
            <v>2199500</v>
          </cell>
          <cell r="AU747">
            <v>0</v>
          </cell>
          <cell r="AW747">
            <v>0</v>
          </cell>
          <cell r="AY747">
            <v>915230.98402199999</v>
          </cell>
          <cell r="AZ747">
            <v>115.95885222132492</v>
          </cell>
          <cell r="BA747">
            <v>0</v>
          </cell>
          <cell r="BB747">
            <v>0</v>
          </cell>
          <cell r="BC747">
            <v>0</v>
          </cell>
          <cell r="BD747">
            <v>0</v>
          </cell>
          <cell r="BG747">
            <v>0</v>
          </cell>
          <cell r="BH747">
            <v>0</v>
          </cell>
          <cell r="BI747">
            <v>136100</v>
          </cell>
          <cell r="BJ747">
            <v>17.243734164208494</v>
          </cell>
          <cell r="BK747">
            <v>0</v>
          </cell>
          <cell r="BL747">
            <v>0</v>
          </cell>
          <cell r="BM747">
            <v>820800</v>
          </cell>
          <cell r="BN747">
            <v>103.99454079340435</v>
          </cell>
          <cell r="BO747">
            <v>0</v>
          </cell>
          <cell r="BP747">
            <v>0</v>
          </cell>
          <cell r="BY747">
            <v>1870.83</v>
          </cell>
          <cell r="CF747">
            <v>1258.366</v>
          </cell>
          <cell r="CG747">
            <v>727.31700000000001</v>
          </cell>
          <cell r="CJ747">
            <v>0</v>
          </cell>
          <cell r="CK747">
            <v>0</v>
          </cell>
          <cell r="CL747">
            <v>0</v>
          </cell>
          <cell r="CM747">
            <v>0</v>
          </cell>
          <cell r="CN747">
            <v>0</v>
          </cell>
          <cell r="CO747">
            <v>0</v>
          </cell>
          <cell r="CX747">
            <v>0</v>
          </cell>
          <cell r="CY747">
            <v>0</v>
          </cell>
          <cell r="DB747">
            <v>0</v>
          </cell>
          <cell r="DC747">
            <v>0</v>
          </cell>
          <cell r="DJ747" t="str">
            <v>НКРЕ</v>
          </cell>
          <cell r="DL747">
            <v>40526</v>
          </cell>
          <cell r="DM747">
            <v>1700</v>
          </cell>
          <cell r="DO747" t="str">
            <v>Тариф на теплову енергію</v>
          </cell>
          <cell r="DT747">
            <v>287.27999999999997</v>
          </cell>
        </row>
        <row r="748">
          <cell r="W748">
            <v>604.85833333333335</v>
          </cell>
          <cell r="AF748">
            <v>39892</v>
          </cell>
          <cell r="AG748">
            <v>1558</v>
          </cell>
          <cell r="AH748">
            <v>504.50289963555434</v>
          </cell>
          <cell r="AM748">
            <v>3502.8539999999998</v>
          </cell>
          <cell r="AO748">
            <v>2118730.4323499999</v>
          </cell>
          <cell r="AQ748">
            <v>1767200</v>
          </cell>
          <cell r="AU748">
            <v>0</v>
          </cell>
          <cell r="AW748">
            <v>0</v>
          </cell>
          <cell r="AY748">
            <v>1205684.007</v>
          </cell>
          <cell r="AZ748">
            <v>344.2004739563796</v>
          </cell>
          <cell r="BA748">
            <v>0</v>
          </cell>
          <cell r="BB748">
            <v>0</v>
          </cell>
          <cell r="BC748">
            <v>0</v>
          </cell>
          <cell r="BD748">
            <v>0</v>
          </cell>
          <cell r="BG748">
            <v>0</v>
          </cell>
          <cell r="BH748">
            <v>0</v>
          </cell>
          <cell r="BI748">
            <v>60400</v>
          </cell>
          <cell r="BJ748">
            <v>17.243082355130987</v>
          </cell>
          <cell r="BK748">
            <v>0</v>
          </cell>
          <cell r="BL748">
            <v>0</v>
          </cell>
          <cell r="BM748">
            <v>391900</v>
          </cell>
          <cell r="BN748">
            <v>111.88019826118931</v>
          </cell>
          <cell r="BO748">
            <v>0</v>
          </cell>
          <cell r="BP748">
            <v>0</v>
          </cell>
          <cell r="BY748">
            <v>1870.83</v>
          </cell>
          <cell r="CF748">
            <v>562.81200000000001</v>
          </cell>
          <cell r="CG748">
            <v>2142.25</v>
          </cell>
          <cell r="CJ748">
            <v>0</v>
          </cell>
          <cell r="CK748">
            <v>0</v>
          </cell>
          <cell r="CL748">
            <v>0</v>
          </cell>
          <cell r="CM748">
            <v>0</v>
          </cell>
          <cell r="CN748">
            <v>0</v>
          </cell>
          <cell r="CO748">
            <v>0</v>
          </cell>
          <cell r="CX748">
            <v>0</v>
          </cell>
          <cell r="CY748">
            <v>0</v>
          </cell>
          <cell r="DB748">
            <v>0</v>
          </cell>
          <cell r="DC748">
            <v>0</v>
          </cell>
          <cell r="DJ748" t="str">
            <v>НКРЕ</v>
          </cell>
          <cell r="DL748">
            <v>40816</v>
          </cell>
          <cell r="DM748">
            <v>99</v>
          </cell>
          <cell r="DT748">
            <v>863.49</v>
          </cell>
        </row>
        <row r="749">
          <cell r="W749">
            <v>605.82000000000005</v>
          </cell>
          <cell r="AF749">
            <v>39892</v>
          </cell>
          <cell r="AG749">
            <v>1559</v>
          </cell>
          <cell r="AH749">
            <v>506.02466666863893</v>
          </cell>
          <cell r="AM749">
            <v>676.05399999999997</v>
          </cell>
          <cell r="AO749">
            <v>409567.03428000002</v>
          </cell>
          <cell r="AQ749">
            <v>342100</v>
          </cell>
          <cell r="AU749">
            <v>0</v>
          </cell>
          <cell r="AW749">
            <v>0</v>
          </cell>
          <cell r="AY749">
            <v>233344.58124999999</v>
          </cell>
          <cell r="AZ749">
            <v>345.15672009928198</v>
          </cell>
          <cell r="BA749">
            <v>0</v>
          </cell>
          <cell r="BB749">
            <v>0</v>
          </cell>
          <cell r="BC749">
            <v>0</v>
          </cell>
          <cell r="BD749">
            <v>0</v>
          </cell>
          <cell r="BG749">
            <v>0</v>
          </cell>
          <cell r="BH749">
            <v>0</v>
          </cell>
          <cell r="BI749">
            <v>11600</v>
          </cell>
          <cell r="BJ749">
            <v>17.15839267277466</v>
          </cell>
          <cell r="BK749">
            <v>0</v>
          </cell>
          <cell r="BL749">
            <v>0</v>
          </cell>
          <cell r="BM749">
            <v>75500</v>
          </cell>
          <cell r="BN749">
            <v>111.67746955124886</v>
          </cell>
          <cell r="BO749">
            <v>0</v>
          </cell>
          <cell r="BP749">
            <v>0</v>
          </cell>
          <cell r="BY749">
            <v>1870.83</v>
          </cell>
          <cell r="CF749">
            <v>108.925</v>
          </cell>
          <cell r="CG749">
            <v>2142.25</v>
          </cell>
          <cell r="CJ749">
            <v>0</v>
          </cell>
          <cell r="CK749">
            <v>0</v>
          </cell>
          <cell r="CL749">
            <v>0</v>
          </cell>
          <cell r="CM749">
            <v>0</v>
          </cell>
          <cell r="CN749">
            <v>0</v>
          </cell>
          <cell r="CO749">
            <v>0</v>
          </cell>
          <cell r="CX749">
            <v>0</v>
          </cell>
          <cell r="CY749">
            <v>0</v>
          </cell>
          <cell r="DB749">
            <v>0</v>
          </cell>
          <cell r="DC749">
            <v>0</v>
          </cell>
          <cell r="DJ749" t="str">
            <v>НКРЕ</v>
          </cell>
          <cell r="DL749">
            <v>40816</v>
          </cell>
          <cell r="DM749">
            <v>99</v>
          </cell>
          <cell r="DT749">
            <v>865.19</v>
          </cell>
        </row>
        <row r="750">
          <cell r="W750">
            <v>720.03</v>
          </cell>
          <cell r="AF750">
            <v>39892</v>
          </cell>
          <cell r="AG750">
            <v>1566</v>
          </cell>
          <cell r="AH750">
            <v>715.49</v>
          </cell>
          <cell r="AM750">
            <v>250.7</v>
          </cell>
          <cell r="AO750">
            <v>180511.52099999998</v>
          </cell>
          <cell r="AQ750">
            <v>179373.34299999999</v>
          </cell>
          <cell r="AU750">
            <v>0</v>
          </cell>
          <cell r="AW750">
            <v>0</v>
          </cell>
          <cell r="AY750">
            <v>84820.246500000008</v>
          </cell>
          <cell r="AZ750">
            <v>338.33365177502998</v>
          </cell>
          <cell r="BA750">
            <v>0</v>
          </cell>
          <cell r="BB750">
            <v>0</v>
          </cell>
          <cell r="BC750">
            <v>0</v>
          </cell>
          <cell r="BD750">
            <v>0</v>
          </cell>
          <cell r="BG750">
            <v>0</v>
          </cell>
          <cell r="BH750">
            <v>0</v>
          </cell>
          <cell r="BI750">
            <v>1300</v>
          </cell>
          <cell r="BJ750">
            <v>5.1854806541683285</v>
          </cell>
          <cell r="BK750">
            <v>0</v>
          </cell>
          <cell r="BL750">
            <v>0</v>
          </cell>
          <cell r="BM750">
            <v>74400</v>
          </cell>
          <cell r="BN750">
            <v>296.76904666932592</v>
          </cell>
          <cell r="BO750">
            <v>0</v>
          </cell>
          <cell r="BP750">
            <v>0</v>
          </cell>
          <cell r="BY750">
            <v>1870.83</v>
          </cell>
          <cell r="CF750">
            <v>39.594000000000001</v>
          </cell>
          <cell r="CG750">
            <v>2142.25</v>
          </cell>
          <cell r="CJ750">
            <v>0</v>
          </cell>
          <cell r="CK750">
            <v>0</v>
          </cell>
          <cell r="CL750">
            <v>0</v>
          </cell>
          <cell r="CM750">
            <v>0</v>
          </cell>
          <cell r="CN750">
            <v>0</v>
          </cell>
          <cell r="CO750">
            <v>0</v>
          </cell>
          <cell r="CX750">
            <v>0</v>
          </cell>
          <cell r="CY750">
            <v>0</v>
          </cell>
          <cell r="DB750">
            <v>0</v>
          </cell>
          <cell r="DC750">
            <v>0</v>
          </cell>
          <cell r="DJ750" t="str">
            <v>НКРЕ</v>
          </cell>
          <cell r="DL750">
            <v>40816</v>
          </cell>
          <cell r="DM750">
            <v>99</v>
          </cell>
          <cell r="DT750">
            <v>974.12</v>
          </cell>
        </row>
        <row r="751">
          <cell r="W751">
            <v>1204.76</v>
          </cell>
          <cell r="AF751">
            <v>40422</v>
          </cell>
          <cell r="AG751">
            <v>2211</v>
          </cell>
          <cell r="AH751">
            <v>1047.6199999999999</v>
          </cell>
          <cell r="AM751">
            <v>235.2</v>
          </cell>
          <cell r="AO751">
            <v>283359.55199999997</v>
          </cell>
          <cell r="AQ751">
            <v>246400.22399999996</v>
          </cell>
          <cell r="AU751">
            <v>0</v>
          </cell>
          <cell r="AW751">
            <v>0</v>
          </cell>
          <cell r="AY751">
            <v>87968.778720000002</v>
          </cell>
          <cell r="AZ751">
            <v>374.01691632653063</v>
          </cell>
          <cell r="BA751">
            <v>0</v>
          </cell>
          <cell r="BB751">
            <v>0</v>
          </cell>
          <cell r="BC751">
            <v>0</v>
          </cell>
          <cell r="BD751">
            <v>0</v>
          </cell>
          <cell r="BG751">
            <v>0</v>
          </cell>
          <cell r="BH751">
            <v>0</v>
          </cell>
          <cell r="BI751">
            <v>1500</v>
          </cell>
          <cell r="BJ751">
            <v>6.3775510204081636</v>
          </cell>
          <cell r="BK751">
            <v>0</v>
          </cell>
          <cell r="BL751">
            <v>0</v>
          </cell>
          <cell r="BM751">
            <v>97800</v>
          </cell>
          <cell r="BN751">
            <v>415.81632653061229</v>
          </cell>
          <cell r="BO751">
            <v>0</v>
          </cell>
          <cell r="BP751">
            <v>0</v>
          </cell>
          <cell r="BY751">
            <v>2531.5300000000002</v>
          </cell>
          <cell r="CF751">
            <v>35.688000000000002</v>
          </cell>
          <cell r="CG751">
            <v>2464.94</v>
          </cell>
          <cell r="CJ751">
            <v>0</v>
          </cell>
          <cell r="CK751">
            <v>0</v>
          </cell>
          <cell r="CL751">
            <v>0</v>
          </cell>
          <cell r="CM751">
            <v>0</v>
          </cell>
          <cell r="CN751">
            <v>0</v>
          </cell>
          <cell r="CO751">
            <v>0</v>
          </cell>
          <cell r="CX751">
            <v>0</v>
          </cell>
          <cell r="CY751">
            <v>0</v>
          </cell>
          <cell r="DB751">
            <v>0</v>
          </cell>
          <cell r="DC751">
            <v>0</v>
          </cell>
          <cell r="DJ751" t="str">
            <v>МОС</v>
          </cell>
          <cell r="DL751">
            <v>40458</v>
          </cell>
          <cell r="DM751">
            <v>0</v>
          </cell>
          <cell r="DT751">
            <v>1204.76</v>
          </cell>
        </row>
        <row r="752">
          <cell r="W752">
            <v>1451.47</v>
          </cell>
          <cell r="AF752">
            <v>40422</v>
          </cell>
          <cell r="AG752">
            <v>2212</v>
          </cell>
          <cell r="AH752">
            <v>1262.1199999999999</v>
          </cell>
          <cell r="AM752">
            <v>177.4</v>
          </cell>
          <cell r="AO752">
            <v>257490.77800000002</v>
          </cell>
          <cell r="AQ752">
            <v>223900.08799999999</v>
          </cell>
          <cell r="AU752">
            <v>0</v>
          </cell>
          <cell r="AW752">
            <v>0</v>
          </cell>
          <cell r="AY752">
            <v>73615.433099999995</v>
          </cell>
          <cell r="AZ752">
            <v>414.96861950394583</v>
          </cell>
          <cell r="BA752">
            <v>0</v>
          </cell>
          <cell r="BB752">
            <v>0</v>
          </cell>
          <cell r="BC752">
            <v>0</v>
          </cell>
          <cell r="BD752">
            <v>0</v>
          </cell>
          <cell r="BG752">
            <v>0</v>
          </cell>
          <cell r="BH752">
            <v>0</v>
          </cell>
          <cell r="BI752">
            <v>1500</v>
          </cell>
          <cell r="BJ752">
            <v>8.4554678692220975</v>
          </cell>
          <cell r="BK752">
            <v>0</v>
          </cell>
          <cell r="BL752">
            <v>0</v>
          </cell>
          <cell r="BM752">
            <v>90900</v>
          </cell>
          <cell r="BN752">
            <v>512.40135287485907</v>
          </cell>
          <cell r="BO752">
            <v>0</v>
          </cell>
          <cell r="BP752">
            <v>0</v>
          </cell>
          <cell r="BY752">
            <v>2531.5300000000002</v>
          </cell>
          <cell r="CF752">
            <v>29.864999999999998</v>
          </cell>
          <cell r="CG752">
            <v>2464.94</v>
          </cell>
          <cell r="CJ752">
            <v>0</v>
          </cell>
          <cell r="CK752">
            <v>0</v>
          </cell>
          <cell r="CL752">
            <v>0</v>
          </cell>
          <cell r="CM752">
            <v>0</v>
          </cell>
          <cell r="CN752">
            <v>0</v>
          </cell>
          <cell r="CO752">
            <v>0</v>
          </cell>
          <cell r="CX752">
            <v>0</v>
          </cell>
          <cell r="CY752">
            <v>0</v>
          </cell>
          <cell r="DB752">
            <v>0</v>
          </cell>
          <cell r="DC752">
            <v>0</v>
          </cell>
          <cell r="DJ752" t="str">
            <v>МОС</v>
          </cell>
          <cell r="DL752">
            <v>40458</v>
          </cell>
          <cell r="DM752">
            <v>0</v>
          </cell>
          <cell r="DT752">
            <v>1451.47</v>
          </cell>
        </row>
        <row r="753">
          <cell r="W753">
            <v>304.7</v>
          </cell>
          <cell r="AF753">
            <v>40455</v>
          </cell>
          <cell r="AG753">
            <v>2404</v>
          </cell>
          <cell r="AH753">
            <v>297.91181921870543</v>
          </cell>
          <cell r="AM753">
            <v>14028</v>
          </cell>
          <cell r="AO753">
            <v>4274331.5999999996</v>
          </cell>
          <cell r="AQ753">
            <v>4179107</v>
          </cell>
          <cell r="AU753">
            <v>0</v>
          </cell>
          <cell r="AW753">
            <v>0</v>
          </cell>
          <cell r="AY753">
            <v>2413182.9</v>
          </cell>
          <cell r="AZ753">
            <v>172.02615483319076</v>
          </cell>
          <cell r="BA753">
            <v>0</v>
          </cell>
          <cell r="BB753">
            <v>0</v>
          </cell>
          <cell r="BC753">
            <v>0</v>
          </cell>
          <cell r="BD753">
            <v>0</v>
          </cell>
          <cell r="BG753">
            <v>0</v>
          </cell>
          <cell r="BH753">
            <v>0</v>
          </cell>
          <cell r="BI753">
            <v>206015</v>
          </cell>
          <cell r="BJ753">
            <v>14.685985172512119</v>
          </cell>
          <cell r="BK753">
            <v>0</v>
          </cell>
          <cell r="BL753">
            <v>0</v>
          </cell>
          <cell r="BM753">
            <v>1277415</v>
          </cell>
          <cell r="BN753">
            <v>91.061804961505558</v>
          </cell>
          <cell r="BO753">
            <v>0</v>
          </cell>
          <cell r="BP753">
            <v>0</v>
          </cell>
          <cell r="BY753">
            <v>2791</v>
          </cell>
          <cell r="CF753">
            <v>2211.9</v>
          </cell>
          <cell r="CG753">
            <v>1091</v>
          </cell>
          <cell r="CJ753">
            <v>0</v>
          </cell>
          <cell r="CK753">
            <v>297.91000000000003</v>
          </cell>
          <cell r="CL753">
            <v>0</v>
          </cell>
          <cell r="CM753">
            <v>0</v>
          </cell>
          <cell r="CN753">
            <v>0</v>
          </cell>
          <cell r="CO753">
            <v>0</v>
          </cell>
          <cell r="CX753">
            <v>0</v>
          </cell>
          <cell r="CY753">
            <v>0</v>
          </cell>
          <cell r="DB753">
            <v>0</v>
          </cell>
          <cell r="DC753">
            <v>0</v>
          </cell>
          <cell r="DJ753" t="str">
            <v>МОС</v>
          </cell>
          <cell r="DL753">
            <v>40521</v>
          </cell>
          <cell r="DM753">
            <v>1</v>
          </cell>
          <cell r="DO753" t="str">
            <v>тариф на послугу теплопостачання</v>
          </cell>
          <cell r="DT753">
            <v>304.7</v>
          </cell>
        </row>
        <row r="754">
          <cell r="W754">
            <v>930.51</v>
          </cell>
          <cell r="AF754">
            <v>40765</v>
          </cell>
          <cell r="AG754">
            <v>2643</v>
          </cell>
          <cell r="AH754">
            <v>809.14292980671416</v>
          </cell>
          <cell r="AM754">
            <v>7864</v>
          </cell>
          <cell r="AO754">
            <v>7317530.6399999997</v>
          </cell>
          <cell r="AQ754">
            <v>6363100</v>
          </cell>
          <cell r="AU754">
            <v>0</v>
          </cell>
          <cell r="AW754">
            <v>0</v>
          </cell>
          <cell r="AY754">
            <v>4163800</v>
          </cell>
          <cell r="AZ754">
            <v>529.47609359104786</v>
          </cell>
          <cell r="BA754">
            <v>0</v>
          </cell>
          <cell r="BB754">
            <v>0</v>
          </cell>
          <cell r="BC754">
            <v>0</v>
          </cell>
          <cell r="BD754">
            <v>0</v>
          </cell>
          <cell r="BG754">
            <v>0</v>
          </cell>
          <cell r="BH754">
            <v>0</v>
          </cell>
          <cell r="BI754">
            <v>155100</v>
          </cell>
          <cell r="BJ754">
            <v>19.722787385554426</v>
          </cell>
          <cell r="BK754">
            <v>0</v>
          </cell>
          <cell r="BL754">
            <v>0</v>
          </cell>
          <cell r="BM754">
            <v>1734105</v>
          </cell>
          <cell r="BN754">
            <v>220.51182604272634</v>
          </cell>
          <cell r="BO754">
            <v>0</v>
          </cell>
          <cell r="BP754">
            <v>0</v>
          </cell>
          <cell r="BY754">
            <v>2791</v>
          </cell>
          <cell r="CF754">
            <v>1235.9267075693758</v>
          </cell>
          <cell r="CG754">
            <v>3368.97</v>
          </cell>
          <cell r="CJ754">
            <v>0</v>
          </cell>
          <cell r="CK754">
            <v>809.14</v>
          </cell>
          <cell r="CL754">
            <v>0</v>
          </cell>
          <cell r="CM754">
            <v>0</v>
          </cell>
          <cell r="CN754">
            <v>0</v>
          </cell>
          <cell r="CO754">
            <v>0</v>
          </cell>
          <cell r="CX754">
            <v>0</v>
          </cell>
          <cell r="CY754">
            <v>0</v>
          </cell>
          <cell r="DB754">
            <v>0</v>
          </cell>
          <cell r="DC754">
            <v>0</v>
          </cell>
          <cell r="DJ754" t="str">
            <v>МОС</v>
          </cell>
          <cell r="DL754">
            <v>40829</v>
          </cell>
          <cell r="DM754">
            <v>3</v>
          </cell>
          <cell r="DT754">
            <v>930.51</v>
          </cell>
        </row>
        <row r="755">
          <cell r="W755">
            <v>993.52</v>
          </cell>
          <cell r="AF755">
            <v>40765</v>
          </cell>
          <cell r="AG755">
            <v>2644</v>
          </cell>
          <cell r="AH755">
            <v>662.40126382306482</v>
          </cell>
          <cell r="AM755">
            <v>633</v>
          </cell>
          <cell r="AO755">
            <v>628898.16</v>
          </cell>
          <cell r="AQ755">
            <v>419300</v>
          </cell>
          <cell r="AU755">
            <v>0</v>
          </cell>
          <cell r="AW755">
            <v>0</v>
          </cell>
          <cell r="AY755">
            <v>337300</v>
          </cell>
          <cell r="AZ755">
            <v>532.85939968404421</v>
          </cell>
          <cell r="BA755">
            <v>0</v>
          </cell>
          <cell r="BB755">
            <v>0</v>
          </cell>
          <cell r="BC755">
            <v>0</v>
          </cell>
          <cell r="BD755">
            <v>0</v>
          </cell>
          <cell r="BG755">
            <v>0</v>
          </cell>
          <cell r="BH755">
            <v>0</v>
          </cell>
          <cell r="BI755">
            <v>11300</v>
          </cell>
          <cell r="BJ755">
            <v>17.851500789889414</v>
          </cell>
          <cell r="BK755">
            <v>0</v>
          </cell>
          <cell r="BL755">
            <v>0</v>
          </cell>
          <cell r="BM755">
            <v>57800</v>
          </cell>
          <cell r="BN755">
            <v>91.31121642969984</v>
          </cell>
          <cell r="BO755">
            <v>0</v>
          </cell>
          <cell r="BP755">
            <v>0</v>
          </cell>
          <cell r="BY755">
            <v>2791</v>
          </cell>
          <cell r="CF755">
            <v>100.1196211304939</v>
          </cell>
          <cell r="CG755">
            <v>3368.97</v>
          </cell>
          <cell r="CJ755">
            <v>0</v>
          </cell>
          <cell r="CK755">
            <v>662.4</v>
          </cell>
          <cell r="CL755">
            <v>0</v>
          </cell>
          <cell r="CM755">
            <v>0</v>
          </cell>
          <cell r="CN755">
            <v>0</v>
          </cell>
          <cell r="CO755">
            <v>0</v>
          </cell>
          <cell r="CX755">
            <v>0</v>
          </cell>
          <cell r="CY755">
            <v>0</v>
          </cell>
          <cell r="DB755">
            <v>0</v>
          </cell>
          <cell r="DC755">
            <v>0</v>
          </cell>
          <cell r="DJ755" t="str">
            <v>МОС</v>
          </cell>
          <cell r="DL755">
            <v>40829</v>
          </cell>
          <cell r="DM755">
            <v>3</v>
          </cell>
          <cell r="DT755">
            <v>993.52</v>
          </cell>
        </row>
        <row r="756">
          <cell r="W756">
            <v>930.52</v>
          </cell>
          <cell r="AF756">
            <v>40765</v>
          </cell>
          <cell r="AG756">
            <v>2646</v>
          </cell>
          <cell r="AH756">
            <v>809.13705583756348</v>
          </cell>
          <cell r="AM756">
            <v>1576</v>
          </cell>
          <cell r="AO756">
            <v>1466499.52</v>
          </cell>
          <cell r="AQ756">
            <v>1275200</v>
          </cell>
          <cell r="AU756">
            <v>0</v>
          </cell>
          <cell r="AW756">
            <v>0</v>
          </cell>
          <cell r="AY756">
            <v>834493.86899999995</v>
          </cell>
          <cell r="AZ756">
            <v>529.50118591370551</v>
          </cell>
          <cell r="BA756">
            <v>0</v>
          </cell>
          <cell r="BB756">
            <v>0</v>
          </cell>
          <cell r="BC756">
            <v>0</v>
          </cell>
          <cell r="BD756">
            <v>0</v>
          </cell>
          <cell r="BG756">
            <v>0</v>
          </cell>
          <cell r="BH756">
            <v>0</v>
          </cell>
          <cell r="BI756">
            <v>31000</v>
          </cell>
          <cell r="BJ756">
            <v>19.670050761421319</v>
          </cell>
          <cell r="BK756">
            <v>0</v>
          </cell>
          <cell r="BL756">
            <v>0</v>
          </cell>
          <cell r="BM756">
            <v>346807</v>
          </cell>
          <cell r="BN756">
            <v>220.05520304568529</v>
          </cell>
          <cell r="BO756">
            <v>0</v>
          </cell>
          <cell r="BP756">
            <v>0</v>
          </cell>
          <cell r="BY756">
            <v>2791</v>
          </cell>
          <cell r="CF756">
            <v>247.7</v>
          </cell>
          <cell r="CG756">
            <v>3368.97</v>
          </cell>
          <cell r="CJ756">
            <v>0</v>
          </cell>
          <cell r="CK756">
            <v>809.14</v>
          </cell>
          <cell r="CL756">
            <v>0</v>
          </cell>
          <cell r="CM756">
            <v>0</v>
          </cell>
          <cell r="CN756">
            <v>0</v>
          </cell>
          <cell r="CO756">
            <v>0</v>
          </cell>
          <cell r="CX756">
            <v>0</v>
          </cell>
          <cell r="CY756">
            <v>0</v>
          </cell>
          <cell r="DB756">
            <v>0</v>
          </cell>
          <cell r="DC756">
            <v>0</v>
          </cell>
          <cell r="DJ756" t="str">
            <v>ОДА</v>
          </cell>
          <cell r="DL756">
            <v>40828</v>
          </cell>
          <cell r="DM756">
            <v>50</v>
          </cell>
          <cell r="DT756">
            <v>930.52</v>
          </cell>
        </row>
        <row r="757">
          <cell r="W757">
            <v>336.92</v>
          </cell>
          <cell r="AF757">
            <v>40455</v>
          </cell>
          <cell r="AG757">
            <v>2407</v>
          </cell>
          <cell r="AH757">
            <v>300.83966244725741</v>
          </cell>
          <cell r="AM757">
            <v>474</v>
          </cell>
          <cell r="AO757">
            <v>159700.08000000002</v>
          </cell>
          <cell r="AQ757">
            <v>142598</v>
          </cell>
          <cell r="AU757">
            <v>0</v>
          </cell>
          <cell r="AW757">
            <v>0</v>
          </cell>
          <cell r="AY757">
            <v>82370.5</v>
          </cell>
          <cell r="AZ757">
            <v>173.77742616033754</v>
          </cell>
          <cell r="BA757">
            <v>0</v>
          </cell>
          <cell r="BB757">
            <v>0</v>
          </cell>
          <cell r="BC757">
            <v>0</v>
          </cell>
          <cell r="BD757">
            <v>0</v>
          </cell>
          <cell r="BG757">
            <v>0</v>
          </cell>
          <cell r="BH757">
            <v>0</v>
          </cell>
          <cell r="BI757">
            <v>7012</v>
          </cell>
          <cell r="BJ757">
            <v>14.793248945147679</v>
          </cell>
          <cell r="BK757">
            <v>0</v>
          </cell>
          <cell r="BL757">
            <v>0</v>
          </cell>
          <cell r="BM757">
            <v>43495</v>
          </cell>
          <cell r="BN757">
            <v>91.761603375527429</v>
          </cell>
          <cell r="BO757">
            <v>0</v>
          </cell>
          <cell r="BP757">
            <v>0</v>
          </cell>
          <cell r="BY757">
            <v>2791</v>
          </cell>
          <cell r="CF757">
            <v>75.5</v>
          </cell>
          <cell r="CG757">
            <v>1091</v>
          </cell>
          <cell r="CJ757">
            <v>0</v>
          </cell>
          <cell r="CK757">
            <v>300.83999999999997</v>
          </cell>
          <cell r="CL757">
            <v>0</v>
          </cell>
          <cell r="CM757">
            <v>0</v>
          </cell>
          <cell r="CN757">
            <v>0</v>
          </cell>
          <cell r="CO757">
            <v>0</v>
          </cell>
          <cell r="CX757">
            <v>0</v>
          </cell>
          <cell r="CY757">
            <v>0</v>
          </cell>
          <cell r="DB757">
            <v>0</v>
          </cell>
          <cell r="DC757">
            <v>0</v>
          </cell>
          <cell r="DJ757" t="str">
            <v>МОС</v>
          </cell>
          <cell r="DL757">
            <v>40458</v>
          </cell>
          <cell r="DM757" t="str">
            <v>б/н</v>
          </cell>
          <cell r="DO757" t="str">
            <v>тариф на послуги теплопостачання</v>
          </cell>
          <cell r="DT757">
            <v>336.92</v>
          </cell>
        </row>
        <row r="758">
          <cell r="W758">
            <v>936.86</v>
          </cell>
          <cell r="AF758">
            <v>40765</v>
          </cell>
          <cell r="AG758">
            <v>2645</v>
          </cell>
          <cell r="AH758">
            <v>814.66113416320889</v>
          </cell>
          <cell r="AM758">
            <v>1446</v>
          </cell>
          <cell r="AO758">
            <v>1354699.56</v>
          </cell>
          <cell r="AQ758">
            <v>1178000</v>
          </cell>
          <cell r="AU758">
            <v>0</v>
          </cell>
          <cell r="AW758">
            <v>0</v>
          </cell>
          <cell r="AY758">
            <v>765766.88099999994</v>
          </cell>
          <cell r="AZ758">
            <v>529.57598962655595</v>
          </cell>
          <cell r="BA758">
            <v>0</v>
          </cell>
          <cell r="BB758">
            <v>0</v>
          </cell>
          <cell r="BC758">
            <v>0</v>
          </cell>
          <cell r="BD758">
            <v>0</v>
          </cell>
          <cell r="BG758">
            <v>0</v>
          </cell>
          <cell r="BH758">
            <v>0</v>
          </cell>
          <cell r="BI758">
            <v>28500</v>
          </cell>
          <cell r="BJ758">
            <v>19.709543568464731</v>
          </cell>
          <cell r="BK758">
            <v>0</v>
          </cell>
          <cell r="BL758">
            <v>0</v>
          </cell>
          <cell r="BM758">
            <v>321885</v>
          </cell>
          <cell r="BN758">
            <v>222.60373443983403</v>
          </cell>
          <cell r="BO758">
            <v>0</v>
          </cell>
          <cell r="BP758">
            <v>0</v>
          </cell>
          <cell r="BY758">
            <v>2791</v>
          </cell>
          <cell r="CF758">
            <v>227.3</v>
          </cell>
          <cell r="CG758">
            <v>3368.97</v>
          </cell>
          <cell r="CJ758">
            <v>0</v>
          </cell>
          <cell r="CK758">
            <v>814.66</v>
          </cell>
          <cell r="CL758">
            <v>0</v>
          </cell>
          <cell r="CM758">
            <v>0</v>
          </cell>
          <cell r="CN758">
            <v>0</v>
          </cell>
          <cell r="CO758">
            <v>0</v>
          </cell>
          <cell r="CX758">
            <v>0</v>
          </cell>
          <cell r="CY758">
            <v>0</v>
          </cell>
          <cell r="DB758">
            <v>0</v>
          </cell>
          <cell r="DC758">
            <v>0</v>
          </cell>
          <cell r="DJ758" t="str">
            <v>МОС</v>
          </cell>
          <cell r="DL758">
            <v>40830</v>
          </cell>
          <cell r="DM758" t="str">
            <v xml:space="preserve"> б/н</v>
          </cell>
          <cell r="DT758">
            <v>936.86</v>
          </cell>
        </row>
        <row r="759">
          <cell r="W759">
            <v>929.97</v>
          </cell>
          <cell r="AF759">
            <v>40765</v>
          </cell>
          <cell r="AG759">
            <v>2647</v>
          </cell>
          <cell r="AH759">
            <v>808.60534124629078</v>
          </cell>
          <cell r="AM759">
            <v>337</v>
          </cell>
          <cell r="AO759">
            <v>313399.89</v>
          </cell>
          <cell r="AQ759">
            <v>272500</v>
          </cell>
          <cell r="AU759">
            <v>0</v>
          </cell>
          <cell r="AW759">
            <v>0</v>
          </cell>
          <cell r="AY759">
            <v>178555.41</v>
          </cell>
          <cell r="AZ759">
            <v>529.83801186943617</v>
          </cell>
          <cell r="BA759">
            <v>0</v>
          </cell>
          <cell r="BB759">
            <v>0</v>
          </cell>
          <cell r="BC759">
            <v>0</v>
          </cell>
          <cell r="BD759">
            <v>0</v>
          </cell>
          <cell r="BG759">
            <v>0</v>
          </cell>
          <cell r="BH759">
            <v>0</v>
          </cell>
          <cell r="BI759">
            <v>6300</v>
          </cell>
          <cell r="BJ759">
            <v>18.694362017804153</v>
          </cell>
          <cell r="BK759">
            <v>0</v>
          </cell>
          <cell r="BL759">
            <v>0</v>
          </cell>
          <cell r="BM759">
            <v>74300</v>
          </cell>
          <cell r="BN759">
            <v>220.47477744807122</v>
          </cell>
          <cell r="BO759">
            <v>0</v>
          </cell>
          <cell r="BP759">
            <v>0</v>
          </cell>
          <cell r="BY759">
            <v>2791</v>
          </cell>
          <cell r="CF759">
            <v>53</v>
          </cell>
          <cell r="CG759">
            <v>3368.97</v>
          </cell>
          <cell r="CJ759">
            <v>0</v>
          </cell>
          <cell r="CK759">
            <v>808.61</v>
          </cell>
          <cell r="CL759">
            <v>0</v>
          </cell>
          <cell r="CM759">
            <v>0</v>
          </cell>
          <cell r="CN759">
            <v>0</v>
          </cell>
          <cell r="CO759">
            <v>0</v>
          </cell>
          <cell r="CX759">
            <v>0</v>
          </cell>
          <cell r="CY759">
            <v>0</v>
          </cell>
          <cell r="DB759">
            <v>0</v>
          </cell>
          <cell r="DC759">
            <v>0</v>
          </cell>
          <cell r="DJ759" t="str">
            <v>МОС</v>
          </cell>
          <cell r="DL759">
            <v>40827</v>
          </cell>
          <cell r="DM759" t="str">
            <v>б/н</v>
          </cell>
          <cell r="DT759">
            <v>929.97</v>
          </cell>
        </row>
        <row r="760">
          <cell r="W760">
            <v>336.95</v>
          </cell>
          <cell r="AF760">
            <v>40429</v>
          </cell>
          <cell r="AG760" t="str">
            <v>900(к)</v>
          </cell>
          <cell r="AH760">
            <v>311.99064074874008</v>
          </cell>
          <cell r="AM760">
            <v>27780</v>
          </cell>
          <cell r="AO760">
            <v>9360471</v>
          </cell>
          <cell r="AQ760">
            <v>8667100</v>
          </cell>
          <cell r="AU760">
            <v>0</v>
          </cell>
          <cell r="AW760">
            <v>0</v>
          </cell>
          <cell r="AY760">
            <v>4879100</v>
          </cell>
          <cell r="AZ760">
            <v>175.63354931605471</v>
          </cell>
          <cell r="BA760">
            <v>0</v>
          </cell>
          <cell r="BB760">
            <v>0</v>
          </cell>
          <cell r="BC760">
            <v>0</v>
          </cell>
          <cell r="BD760">
            <v>0</v>
          </cell>
          <cell r="BG760">
            <v>0</v>
          </cell>
          <cell r="BH760">
            <v>0</v>
          </cell>
          <cell r="BI760">
            <v>552800</v>
          </cell>
          <cell r="BJ760">
            <v>19.89920806335493</v>
          </cell>
          <cell r="BK760">
            <v>0</v>
          </cell>
          <cell r="BL760">
            <v>0</v>
          </cell>
          <cell r="BM760">
            <v>2346800</v>
          </cell>
          <cell r="BN760">
            <v>84.478041756659465</v>
          </cell>
          <cell r="BO760">
            <v>0</v>
          </cell>
          <cell r="BP760">
            <v>0</v>
          </cell>
          <cell r="BY760">
            <v>1655</v>
          </cell>
          <cell r="CF760">
            <v>4472.1356553620535</v>
          </cell>
          <cell r="CG760">
            <v>1091</v>
          </cell>
          <cell r="CJ760">
            <v>0</v>
          </cell>
          <cell r="CK760">
            <v>0</v>
          </cell>
          <cell r="CL760">
            <v>0</v>
          </cell>
          <cell r="CM760">
            <v>0</v>
          </cell>
          <cell r="CN760">
            <v>0</v>
          </cell>
          <cell r="CO760">
            <v>0</v>
          </cell>
          <cell r="CX760">
            <v>0</v>
          </cell>
          <cell r="CY760">
            <v>0</v>
          </cell>
          <cell r="DB760">
            <v>0</v>
          </cell>
          <cell r="DC760">
            <v>0</v>
          </cell>
          <cell r="DJ760" t="str">
            <v>МОС</v>
          </cell>
          <cell r="DL760">
            <v>40451</v>
          </cell>
          <cell r="DM760" t="str">
            <v>591-14</v>
          </cell>
          <cell r="DO760" t="str">
            <v>на послуги з виробництва, транспортування та постачання теплової енергії</v>
          </cell>
          <cell r="DT760">
            <v>336.95</v>
          </cell>
        </row>
        <row r="761">
          <cell r="W761">
            <v>640.99</v>
          </cell>
          <cell r="AF761">
            <v>40429</v>
          </cell>
          <cell r="AG761" t="str">
            <v>901(к)</v>
          </cell>
          <cell r="AH761">
            <v>552.57575757575762</v>
          </cell>
          <cell r="AM761">
            <v>13200</v>
          </cell>
          <cell r="AO761">
            <v>8461068</v>
          </cell>
          <cell r="AQ761">
            <v>7294000</v>
          </cell>
          <cell r="AU761">
            <v>0</v>
          </cell>
          <cell r="AW761">
            <v>0</v>
          </cell>
          <cell r="AY761">
            <v>5246410</v>
          </cell>
          <cell r="AZ761">
            <v>397.45530303030301</v>
          </cell>
          <cell r="BA761">
            <v>0</v>
          </cell>
          <cell r="BB761">
            <v>0</v>
          </cell>
          <cell r="BC761">
            <v>0</v>
          </cell>
          <cell r="BD761">
            <v>0</v>
          </cell>
          <cell r="BG761">
            <v>0</v>
          </cell>
          <cell r="BH761">
            <v>0</v>
          </cell>
          <cell r="BI761">
            <v>254800</v>
          </cell>
          <cell r="BJ761">
            <v>19.303030303030305</v>
          </cell>
          <cell r="BK761">
            <v>0</v>
          </cell>
          <cell r="BL761">
            <v>0</v>
          </cell>
          <cell r="BM761">
            <v>1332800</v>
          </cell>
          <cell r="BN761">
            <v>100.96969696969697</v>
          </cell>
          <cell r="BO761">
            <v>0</v>
          </cell>
          <cell r="BP761">
            <v>0</v>
          </cell>
          <cell r="BY761">
            <v>1655</v>
          </cell>
          <cell r="CF761">
            <v>2128.4128619763565</v>
          </cell>
          <cell r="CG761">
            <v>2464.94</v>
          </cell>
          <cell r="CJ761">
            <v>0</v>
          </cell>
          <cell r="CK761">
            <v>0</v>
          </cell>
          <cell r="CL761">
            <v>0</v>
          </cell>
          <cell r="CM761">
            <v>0</v>
          </cell>
          <cell r="CN761">
            <v>0</v>
          </cell>
          <cell r="CO761">
            <v>0</v>
          </cell>
          <cell r="CX761">
            <v>0</v>
          </cell>
          <cell r="CY761">
            <v>0</v>
          </cell>
          <cell r="DB761">
            <v>0</v>
          </cell>
          <cell r="DC761">
            <v>0</v>
          </cell>
          <cell r="DJ761" t="str">
            <v>НКРКП</v>
          </cell>
          <cell r="DL761">
            <v>40816</v>
          </cell>
          <cell r="DM761">
            <v>51</v>
          </cell>
          <cell r="DT761">
            <v>848.42</v>
          </cell>
        </row>
        <row r="762">
          <cell r="W762">
            <v>732.95</v>
          </cell>
          <cell r="AF762">
            <v>40429</v>
          </cell>
          <cell r="AG762" t="str">
            <v>902(к)</v>
          </cell>
          <cell r="AH762">
            <v>563.80952380952385</v>
          </cell>
          <cell r="AM762">
            <v>2100</v>
          </cell>
          <cell r="AO762">
            <v>1539195</v>
          </cell>
          <cell r="AQ762">
            <v>1184000</v>
          </cell>
          <cell r="AU762">
            <v>0</v>
          </cell>
          <cell r="AW762">
            <v>0</v>
          </cell>
          <cell r="AY762">
            <v>846051</v>
          </cell>
          <cell r="AZ762">
            <v>402.88142857142856</v>
          </cell>
          <cell r="BA762">
            <v>0</v>
          </cell>
          <cell r="BB762">
            <v>0</v>
          </cell>
          <cell r="BC762">
            <v>0</v>
          </cell>
          <cell r="BD762">
            <v>0</v>
          </cell>
          <cell r="BG762">
            <v>0</v>
          </cell>
          <cell r="BH762">
            <v>0</v>
          </cell>
          <cell r="BI762">
            <v>40300</v>
          </cell>
          <cell r="BJ762">
            <v>19.19047619047619</v>
          </cell>
          <cell r="BK762">
            <v>0</v>
          </cell>
          <cell r="BL762">
            <v>0</v>
          </cell>
          <cell r="BM762">
            <v>221300</v>
          </cell>
          <cell r="BN762">
            <v>105.38095238095238</v>
          </cell>
          <cell r="BO762">
            <v>0</v>
          </cell>
          <cell r="BP762">
            <v>0</v>
          </cell>
          <cell r="BY762">
            <v>1655</v>
          </cell>
          <cell r="CF762">
            <v>343.23391238731978</v>
          </cell>
          <cell r="CG762">
            <v>2464.94</v>
          </cell>
          <cell r="CJ762">
            <v>0</v>
          </cell>
          <cell r="CK762">
            <v>0</v>
          </cell>
          <cell r="CL762">
            <v>0</v>
          </cell>
          <cell r="CM762">
            <v>0</v>
          </cell>
          <cell r="CN762">
            <v>0</v>
          </cell>
          <cell r="CO762">
            <v>0</v>
          </cell>
          <cell r="CX762">
            <v>0</v>
          </cell>
          <cell r="CY762">
            <v>0</v>
          </cell>
          <cell r="DB762">
            <v>0</v>
          </cell>
          <cell r="DC762">
            <v>0</v>
          </cell>
          <cell r="DJ762" t="str">
            <v>НКРКП</v>
          </cell>
          <cell r="DL762">
            <v>40816</v>
          </cell>
          <cell r="DM762">
            <v>51</v>
          </cell>
          <cell r="DT762">
            <v>943.38</v>
          </cell>
        </row>
        <row r="763">
          <cell r="W763">
            <v>516.35833333333335</v>
          </cell>
          <cell r="AF763">
            <v>40452</v>
          </cell>
          <cell r="AG763" t="str">
            <v>№97</v>
          </cell>
          <cell r="AH763">
            <v>461.03647798742139</v>
          </cell>
          <cell r="AM763">
            <v>3975</v>
          </cell>
          <cell r="AO763">
            <v>2052524.375</v>
          </cell>
          <cell r="AQ763">
            <v>1832620</v>
          </cell>
          <cell r="AU763">
            <v>0</v>
          </cell>
          <cell r="AW763">
            <v>0</v>
          </cell>
          <cell r="AY763">
            <v>1492300</v>
          </cell>
          <cell r="AZ763">
            <v>375.42138364779873</v>
          </cell>
          <cell r="BA763">
            <v>0</v>
          </cell>
          <cell r="BB763">
            <v>0</v>
          </cell>
          <cell r="BC763">
            <v>0</v>
          </cell>
          <cell r="BD763">
            <v>0</v>
          </cell>
          <cell r="BG763">
            <v>0</v>
          </cell>
          <cell r="BH763">
            <v>0</v>
          </cell>
          <cell r="BI763">
            <v>57340</v>
          </cell>
          <cell r="BJ763">
            <v>14.425157232704402</v>
          </cell>
          <cell r="BK763">
            <v>0</v>
          </cell>
          <cell r="BL763">
            <v>0</v>
          </cell>
          <cell r="BM763">
            <v>241050</v>
          </cell>
          <cell r="BN763">
            <v>60.641509433962263</v>
          </cell>
          <cell r="BO763">
            <v>0</v>
          </cell>
          <cell r="BP763">
            <v>0</v>
          </cell>
          <cell r="BY763">
            <v>1695</v>
          </cell>
          <cell r="CF763">
            <v>605.41027367806112</v>
          </cell>
          <cell r="CG763">
            <v>2464.94</v>
          </cell>
          <cell r="CJ763">
            <v>0</v>
          </cell>
          <cell r="CK763">
            <v>0</v>
          </cell>
          <cell r="CL763">
            <v>0</v>
          </cell>
          <cell r="CM763">
            <v>0</v>
          </cell>
          <cell r="CN763">
            <v>0</v>
          </cell>
          <cell r="CO763">
            <v>0</v>
          </cell>
          <cell r="CX763">
            <v>0</v>
          </cell>
          <cell r="CY763">
            <v>0</v>
          </cell>
          <cell r="DB763">
            <v>0</v>
          </cell>
          <cell r="DC763">
            <v>0</v>
          </cell>
          <cell r="DJ763" t="str">
            <v>МОС</v>
          </cell>
          <cell r="DL763">
            <v>40906</v>
          </cell>
          <cell r="DM763" t="str">
            <v>№479</v>
          </cell>
          <cell r="DT763">
            <v>788.77</v>
          </cell>
        </row>
        <row r="764">
          <cell r="W764">
            <v>516.05000000000007</v>
          </cell>
          <cell r="AF764">
            <v>40452</v>
          </cell>
          <cell r="AG764" t="str">
            <v>№97</v>
          </cell>
          <cell r="AH764">
            <v>460.76023391812868</v>
          </cell>
          <cell r="AM764">
            <v>855</v>
          </cell>
          <cell r="AO764">
            <v>441222.75000000006</v>
          </cell>
          <cell r="AQ764">
            <v>393950</v>
          </cell>
          <cell r="AU764">
            <v>0</v>
          </cell>
          <cell r="AW764">
            <v>0</v>
          </cell>
          <cell r="AY764">
            <v>320700</v>
          </cell>
          <cell r="AZ764">
            <v>375.08771929824559</v>
          </cell>
          <cell r="BA764">
            <v>0</v>
          </cell>
          <cell r="BB764">
            <v>0</v>
          </cell>
          <cell r="BC764">
            <v>0</v>
          </cell>
          <cell r="BD764">
            <v>0</v>
          </cell>
          <cell r="BG764">
            <v>0</v>
          </cell>
          <cell r="BH764">
            <v>0</v>
          </cell>
          <cell r="BI764">
            <v>12340</v>
          </cell>
          <cell r="BJ764">
            <v>14.432748538011696</v>
          </cell>
          <cell r="BK764">
            <v>0</v>
          </cell>
          <cell r="BL764">
            <v>0</v>
          </cell>
          <cell r="BM764">
            <v>51849</v>
          </cell>
          <cell r="BN764">
            <v>60.642105263157895</v>
          </cell>
          <cell r="BO764">
            <v>0</v>
          </cell>
          <cell r="BP764">
            <v>0</v>
          </cell>
          <cell r="BY764">
            <v>1695</v>
          </cell>
          <cell r="CF764">
            <v>130.10458672422047</v>
          </cell>
          <cell r="CG764">
            <v>2464.94</v>
          </cell>
          <cell r="CJ764">
            <v>0</v>
          </cell>
          <cell r="CK764">
            <v>0</v>
          </cell>
          <cell r="CL764">
            <v>0</v>
          </cell>
          <cell r="CM764">
            <v>0</v>
          </cell>
          <cell r="CN764">
            <v>0</v>
          </cell>
          <cell r="CO764">
            <v>0</v>
          </cell>
          <cell r="CX764">
            <v>0</v>
          </cell>
          <cell r="CY764">
            <v>0</v>
          </cell>
          <cell r="DB764">
            <v>0</v>
          </cell>
          <cell r="DC764">
            <v>0</v>
          </cell>
          <cell r="DJ764" t="str">
            <v>МОС</v>
          </cell>
          <cell r="DL764">
            <v>40906</v>
          </cell>
          <cell r="DM764" t="str">
            <v>№479</v>
          </cell>
          <cell r="DT764">
            <v>788.87</v>
          </cell>
        </row>
        <row r="765">
          <cell r="W765">
            <v>190.44642144485107</v>
          </cell>
          <cell r="AF765">
            <v>39786</v>
          </cell>
          <cell r="AG765" t="str">
            <v>№ 1149</v>
          </cell>
          <cell r="AH765">
            <v>190.44642144485107</v>
          </cell>
          <cell r="AM765">
            <v>21148.2</v>
          </cell>
          <cell r="AO765">
            <v>4027599.0099999993</v>
          </cell>
          <cell r="AQ765">
            <v>4027599.01</v>
          </cell>
          <cell r="AU765">
            <v>0</v>
          </cell>
          <cell r="AW765">
            <v>0</v>
          </cell>
          <cell r="AY765">
            <v>2332980.0556656001</v>
          </cell>
          <cell r="AZ765">
            <v>110.31577418719324</v>
          </cell>
          <cell r="BA765">
            <v>0</v>
          </cell>
          <cell r="BB765">
            <v>0</v>
          </cell>
          <cell r="BC765">
            <v>0</v>
          </cell>
          <cell r="BD765">
            <v>0</v>
          </cell>
          <cell r="BG765">
            <v>0</v>
          </cell>
          <cell r="BH765">
            <v>0</v>
          </cell>
          <cell r="BI765">
            <v>396906.28</v>
          </cell>
          <cell r="BJ765">
            <v>18.767851637491606</v>
          </cell>
          <cell r="BK765">
            <v>0</v>
          </cell>
          <cell r="BL765">
            <v>0</v>
          </cell>
          <cell r="BM765">
            <v>737321.05999999994</v>
          </cell>
          <cell r="BN765">
            <v>34.864483029288543</v>
          </cell>
          <cell r="BO765">
            <v>50735.519999999997</v>
          </cell>
          <cell r="BP765">
            <v>2.3990467273810534</v>
          </cell>
          <cell r="BY765">
            <v>923.34</v>
          </cell>
          <cell r="CF765">
            <v>3207.6390799999999</v>
          </cell>
          <cell r="CG765">
            <v>727.32</v>
          </cell>
          <cell r="CJ765">
            <v>0</v>
          </cell>
          <cell r="CK765">
            <v>0</v>
          </cell>
          <cell r="CL765">
            <v>0</v>
          </cell>
          <cell r="CM765">
            <v>0</v>
          </cell>
          <cell r="CN765">
            <v>0</v>
          </cell>
          <cell r="CO765">
            <v>0</v>
          </cell>
          <cell r="CX765">
            <v>0</v>
          </cell>
          <cell r="CY765">
            <v>0</v>
          </cell>
          <cell r="DB765">
            <v>0</v>
          </cell>
          <cell r="DC765">
            <v>0</v>
          </cell>
          <cell r="DJ765" t="str">
            <v>МОС</v>
          </cell>
          <cell r="DL765">
            <v>39812</v>
          </cell>
          <cell r="DM765" t="str">
            <v>№ 866</v>
          </cell>
          <cell r="DO765" t="str">
            <v>Тариф на теплову енергію</v>
          </cell>
          <cell r="DT765">
            <v>190.45</v>
          </cell>
        </row>
        <row r="766">
          <cell r="W766">
            <v>320.61452070081464</v>
          </cell>
          <cell r="AF766">
            <v>39786</v>
          </cell>
          <cell r="AG766" t="str">
            <v>№ 1150</v>
          </cell>
          <cell r="AH766">
            <v>320.61452070081464</v>
          </cell>
          <cell r="AM766">
            <v>26883</v>
          </cell>
          <cell r="AO766">
            <v>8619080.1600000001</v>
          </cell>
          <cell r="AQ766">
            <v>8619080.1600000001</v>
          </cell>
          <cell r="AU766">
            <v>0</v>
          </cell>
          <cell r="AW766">
            <v>0</v>
          </cell>
          <cell r="AY766">
            <v>6465167.5829202002</v>
          </cell>
          <cell r="AZ766">
            <v>240.49278662798795</v>
          </cell>
          <cell r="BA766">
            <v>0</v>
          </cell>
          <cell r="BB766">
            <v>0</v>
          </cell>
          <cell r="BC766">
            <v>0</v>
          </cell>
          <cell r="BD766">
            <v>0</v>
          </cell>
          <cell r="BG766">
            <v>0</v>
          </cell>
          <cell r="BH766">
            <v>0</v>
          </cell>
          <cell r="BI766">
            <v>504296.54</v>
          </cell>
          <cell r="BJ766">
            <v>18.758938362533943</v>
          </cell>
          <cell r="BK766">
            <v>0</v>
          </cell>
          <cell r="BL766">
            <v>0</v>
          </cell>
          <cell r="BM766">
            <v>937261.9</v>
          </cell>
          <cell r="BN766">
            <v>34.864483130602984</v>
          </cell>
          <cell r="BO766">
            <v>64493.57</v>
          </cell>
          <cell r="BP766">
            <v>2.3990466093813936</v>
          </cell>
          <cell r="BY766">
            <v>923.34</v>
          </cell>
          <cell r="CF766">
            <v>4075.5245300000001</v>
          </cell>
          <cell r="CG766">
            <v>1586.34</v>
          </cell>
          <cell r="CJ766">
            <v>0</v>
          </cell>
          <cell r="CK766">
            <v>0</v>
          </cell>
          <cell r="CL766">
            <v>0</v>
          </cell>
          <cell r="CM766">
            <v>0</v>
          </cell>
          <cell r="CN766">
            <v>0</v>
          </cell>
          <cell r="CO766">
            <v>0</v>
          </cell>
          <cell r="CX766">
            <v>0</v>
          </cell>
          <cell r="CY766">
            <v>0</v>
          </cell>
          <cell r="DB766">
            <v>0</v>
          </cell>
          <cell r="DC766">
            <v>0</v>
          </cell>
          <cell r="DJ766" t="str">
            <v>МОС</v>
          </cell>
          <cell r="DL766">
            <v>39812</v>
          </cell>
          <cell r="DM766" t="str">
            <v>№ 866</v>
          </cell>
          <cell r="DT766">
            <v>320.61</v>
          </cell>
        </row>
        <row r="767">
          <cell r="W767">
            <v>320.73355263157896</v>
          </cell>
          <cell r="AF767">
            <v>39786</v>
          </cell>
          <cell r="AG767" t="str">
            <v>№ 1151</v>
          </cell>
          <cell r="AH767">
            <v>320.73355263157896</v>
          </cell>
          <cell r="AM767">
            <v>15.2</v>
          </cell>
          <cell r="AO767">
            <v>4875.1499999999996</v>
          </cell>
          <cell r="AQ767">
            <v>4875.1499999999996</v>
          </cell>
          <cell r="AU767">
            <v>0</v>
          </cell>
          <cell r="AW767">
            <v>0</v>
          </cell>
          <cell r="AY767">
            <v>3657.1799628000003</v>
          </cell>
          <cell r="AZ767">
            <v>240.60394492105266</v>
          </cell>
          <cell r="BA767">
            <v>0</v>
          </cell>
          <cell r="BB767">
            <v>0</v>
          </cell>
          <cell r="BC767">
            <v>0</v>
          </cell>
          <cell r="BD767">
            <v>0</v>
          </cell>
          <cell r="BG767">
            <v>0</v>
          </cell>
          <cell r="BH767">
            <v>0</v>
          </cell>
          <cell r="BI767">
            <v>285.26</v>
          </cell>
          <cell r="BJ767">
            <v>18.767105263157895</v>
          </cell>
          <cell r="BK767">
            <v>0</v>
          </cell>
          <cell r="BL767">
            <v>0</v>
          </cell>
          <cell r="BM767">
            <v>529.93999999999994</v>
          </cell>
          <cell r="BN767">
            <v>34.864473684210523</v>
          </cell>
          <cell r="BO767">
            <v>36.46</v>
          </cell>
          <cell r="BP767">
            <v>2.3986842105263158</v>
          </cell>
          <cell r="BY767">
            <v>923.34</v>
          </cell>
          <cell r="CF767">
            <v>2.3054200000000002</v>
          </cell>
          <cell r="CG767">
            <v>1586.34</v>
          </cell>
          <cell r="CJ767">
            <v>0</v>
          </cell>
          <cell r="CK767">
            <v>0</v>
          </cell>
          <cell r="CL767">
            <v>0</v>
          </cell>
          <cell r="CM767">
            <v>0</v>
          </cell>
          <cell r="CN767">
            <v>0</v>
          </cell>
          <cell r="CO767">
            <v>0</v>
          </cell>
          <cell r="CX767">
            <v>0</v>
          </cell>
          <cell r="CY767">
            <v>0</v>
          </cell>
          <cell r="DB767">
            <v>0</v>
          </cell>
          <cell r="DC767">
            <v>0</v>
          </cell>
          <cell r="DJ767" t="str">
            <v>МОС</v>
          </cell>
          <cell r="DL767">
            <v>39812</v>
          </cell>
          <cell r="DM767" t="str">
            <v>№ 866</v>
          </cell>
          <cell r="DT767">
            <v>320.73</v>
          </cell>
        </row>
        <row r="768">
          <cell r="W768">
            <v>125.47</v>
          </cell>
          <cell r="AF768">
            <v>40276</v>
          </cell>
          <cell r="AG768">
            <v>9</v>
          </cell>
          <cell r="AH768">
            <v>168.37</v>
          </cell>
          <cell r="AM768">
            <v>8900</v>
          </cell>
          <cell r="AO768">
            <v>1116683</v>
          </cell>
          <cell r="AQ768">
            <v>1498493</v>
          </cell>
          <cell r="AU768">
            <v>0</v>
          </cell>
          <cell r="AW768">
            <v>0</v>
          </cell>
          <cell r="AY768">
            <v>828562.94400000013</v>
          </cell>
          <cell r="AZ768">
            <v>93.09696000000001</v>
          </cell>
          <cell r="BA768">
            <v>0</v>
          </cell>
          <cell r="BB768">
            <v>0</v>
          </cell>
          <cell r="BC768">
            <v>0</v>
          </cell>
          <cell r="BD768">
            <v>0</v>
          </cell>
          <cell r="BG768">
            <v>0</v>
          </cell>
          <cell r="BH768">
            <v>0</v>
          </cell>
          <cell r="BI768">
            <v>138039</v>
          </cell>
          <cell r="BJ768">
            <v>15.51</v>
          </cell>
          <cell r="BK768">
            <v>0</v>
          </cell>
          <cell r="BL768">
            <v>0</v>
          </cell>
          <cell r="BM768">
            <v>344341</v>
          </cell>
          <cell r="BN768">
            <v>38.69</v>
          </cell>
          <cell r="BO768">
            <v>0</v>
          </cell>
          <cell r="BP768">
            <v>0</v>
          </cell>
          <cell r="BY768">
            <v>2219.98</v>
          </cell>
          <cell r="CF768">
            <v>1139.2</v>
          </cell>
          <cell r="CG768">
            <v>727.32</v>
          </cell>
          <cell r="CJ768">
            <v>0</v>
          </cell>
          <cell r="CK768">
            <v>0</v>
          </cell>
          <cell r="CL768">
            <v>0</v>
          </cell>
          <cell r="CM768">
            <v>0</v>
          </cell>
          <cell r="CN768">
            <v>0</v>
          </cell>
          <cell r="CO768">
            <v>0</v>
          </cell>
          <cell r="CX768">
            <v>0</v>
          </cell>
          <cell r="CY768">
            <v>0</v>
          </cell>
          <cell r="DB768">
            <v>0</v>
          </cell>
          <cell r="DC768">
            <v>0</v>
          </cell>
          <cell r="DJ768" t="str">
            <v>МОС</v>
          </cell>
          <cell r="DL768">
            <v>40694</v>
          </cell>
          <cell r="DM768">
            <v>857</v>
          </cell>
          <cell r="DO768" t="str">
            <v>тариф на теплову енергію</v>
          </cell>
          <cell r="DT768">
            <v>169.38</v>
          </cell>
        </row>
        <row r="769">
          <cell r="W769">
            <v>360.51</v>
          </cell>
          <cell r="AF769">
            <v>40023</v>
          </cell>
          <cell r="AG769">
            <v>209</v>
          </cell>
          <cell r="AH769">
            <v>360.51</v>
          </cell>
          <cell r="AM769">
            <v>650</v>
          </cell>
          <cell r="AO769">
            <v>234331.5</v>
          </cell>
          <cell r="AQ769">
            <v>234331.5</v>
          </cell>
          <cell r="AU769">
            <v>0</v>
          </cell>
          <cell r="AW769">
            <v>0</v>
          </cell>
          <cell r="AY769">
            <v>185403.712</v>
          </cell>
          <cell r="AZ769">
            <v>285.23647999999997</v>
          </cell>
          <cell r="BA769">
            <v>0</v>
          </cell>
          <cell r="BB769">
            <v>0</v>
          </cell>
          <cell r="BC769">
            <v>0</v>
          </cell>
          <cell r="BD769">
            <v>0</v>
          </cell>
          <cell r="BG769">
            <v>0</v>
          </cell>
          <cell r="BH769">
            <v>0</v>
          </cell>
          <cell r="BI769">
            <v>10082</v>
          </cell>
          <cell r="BJ769">
            <v>15.510769230769231</v>
          </cell>
          <cell r="BK769">
            <v>0</v>
          </cell>
          <cell r="BL769">
            <v>0</v>
          </cell>
          <cell r="BM769">
            <v>25149</v>
          </cell>
          <cell r="BN769">
            <v>38.690769230769227</v>
          </cell>
          <cell r="BO769">
            <v>0</v>
          </cell>
          <cell r="BP769">
            <v>0</v>
          </cell>
          <cell r="BY769">
            <v>2219.98</v>
          </cell>
          <cell r="CF769">
            <v>83.2</v>
          </cell>
          <cell r="CG769">
            <v>2228.41</v>
          </cell>
          <cell r="CJ769">
            <v>0</v>
          </cell>
          <cell r="CK769">
            <v>0</v>
          </cell>
          <cell r="CL769">
            <v>0</v>
          </cell>
          <cell r="CM769">
            <v>0</v>
          </cell>
          <cell r="CN769">
            <v>0</v>
          </cell>
          <cell r="CO769">
            <v>0</v>
          </cell>
          <cell r="CX769">
            <v>0</v>
          </cell>
          <cell r="CY769">
            <v>0</v>
          </cell>
          <cell r="DB769">
            <v>0</v>
          </cell>
          <cell r="DC769">
            <v>0</v>
          </cell>
          <cell r="DJ769" t="str">
            <v>НКРЕ</v>
          </cell>
          <cell r="DL769">
            <v>40942</v>
          </cell>
          <cell r="DM769">
            <v>51</v>
          </cell>
          <cell r="DT769">
            <v>572.53</v>
          </cell>
        </row>
        <row r="770">
          <cell r="W770">
            <v>360.51</v>
          </cell>
          <cell r="AF770">
            <v>40023</v>
          </cell>
          <cell r="AG770">
            <v>209</v>
          </cell>
          <cell r="AH770">
            <v>360.51005747126436</v>
          </cell>
          <cell r="AM770">
            <v>6960</v>
          </cell>
          <cell r="AO770">
            <v>2509149.6</v>
          </cell>
          <cell r="AQ770">
            <v>2509150</v>
          </cell>
          <cell r="AU770">
            <v>0</v>
          </cell>
          <cell r="AW770">
            <v>0</v>
          </cell>
          <cell r="AY770">
            <v>1985245.9007999999</v>
          </cell>
          <cell r="AZ770">
            <v>285.23647999999997</v>
          </cell>
          <cell r="BA770">
            <v>0</v>
          </cell>
          <cell r="BB770">
            <v>0</v>
          </cell>
          <cell r="BC770">
            <v>0</v>
          </cell>
          <cell r="BD770">
            <v>0</v>
          </cell>
          <cell r="BG770">
            <v>0</v>
          </cell>
          <cell r="BH770">
            <v>0</v>
          </cell>
          <cell r="BI770">
            <v>107950</v>
          </cell>
          <cell r="BJ770">
            <v>15.510057471264368</v>
          </cell>
          <cell r="BK770">
            <v>0</v>
          </cell>
          <cell r="BL770">
            <v>0</v>
          </cell>
          <cell r="BM770">
            <v>269282</v>
          </cell>
          <cell r="BN770">
            <v>38.689942528735635</v>
          </cell>
          <cell r="BO770">
            <v>0</v>
          </cell>
          <cell r="BP770">
            <v>0</v>
          </cell>
          <cell r="BY770">
            <v>2219.98</v>
          </cell>
          <cell r="CF770">
            <v>890.88</v>
          </cell>
          <cell r="CG770">
            <v>2228.41</v>
          </cell>
          <cell r="CJ770">
            <v>0</v>
          </cell>
          <cell r="CK770">
            <v>0</v>
          </cell>
          <cell r="CL770">
            <v>0</v>
          </cell>
          <cell r="CM770">
            <v>0</v>
          </cell>
          <cell r="CN770">
            <v>0</v>
          </cell>
          <cell r="CO770">
            <v>0</v>
          </cell>
          <cell r="CX770">
            <v>0</v>
          </cell>
          <cell r="CY770">
            <v>0</v>
          </cell>
          <cell r="DB770">
            <v>0</v>
          </cell>
          <cell r="DC770">
            <v>0</v>
          </cell>
          <cell r="DJ770" t="str">
            <v>НКРЕ</v>
          </cell>
          <cell r="DL770">
            <v>40942</v>
          </cell>
          <cell r="DM770">
            <v>51</v>
          </cell>
          <cell r="DT770">
            <v>572.53</v>
          </cell>
        </row>
        <row r="771">
          <cell r="W771">
            <v>511.14800000000002</v>
          </cell>
          <cell r="AF771">
            <v>39959</v>
          </cell>
          <cell r="AG771" t="str">
            <v xml:space="preserve">6/1/3-248 6/1/1-106(від 17.02.2009) </v>
          </cell>
          <cell r="AH771">
            <v>508.54493709233475</v>
          </cell>
          <cell r="AM771">
            <v>2646</v>
          </cell>
          <cell r="AO771">
            <v>1352497.608</v>
          </cell>
          <cell r="AQ771">
            <v>1345609.9035463177</v>
          </cell>
          <cell r="AU771">
            <v>1316082.3070495534</v>
          </cell>
          <cell r="AW771">
            <v>0</v>
          </cell>
          <cell r="AY771">
            <v>0</v>
          </cell>
          <cell r="AZ771">
            <v>0</v>
          </cell>
          <cell r="BA771">
            <v>0</v>
          </cell>
          <cell r="BB771">
            <v>0</v>
          </cell>
          <cell r="BC771">
            <v>0</v>
          </cell>
          <cell r="BD771">
            <v>0</v>
          </cell>
          <cell r="BG771">
            <v>0</v>
          </cell>
          <cell r="BH771">
            <v>0</v>
          </cell>
          <cell r="BI771">
            <v>0</v>
          </cell>
          <cell r="BJ771">
            <v>0</v>
          </cell>
          <cell r="BK771">
            <v>0</v>
          </cell>
          <cell r="BL771">
            <v>0</v>
          </cell>
          <cell r="BM771">
            <v>10233</v>
          </cell>
          <cell r="BN771">
            <v>3.8673469387755102</v>
          </cell>
          <cell r="BO771">
            <v>0</v>
          </cell>
          <cell r="BP771">
            <v>0</v>
          </cell>
          <cell r="BY771">
            <v>1838.1</v>
          </cell>
          <cell r="CF771">
            <v>0</v>
          </cell>
          <cell r="CG771">
            <v>0</v>
          </cell>
          <cell r="CJ771">
            <v>3289.7945864235435</v>
          </cell>
          <cell r="CK771">
            <v>400.04999475675919</v>
          </cell>
          <cell r="CL771">
            <v>819.54</v>
          </cell>
          <cell r="CM771">
            <v>0</v>
          </cell>
          <cell r="CN771">
            <v>0</v>
          </cell>
          <cell r="CO771">
            <v>0</v>
          </cell>
          <cell r="CX771">
            <v>0</v>
          </cell>
          <cell r="CY771">
            <v>0</v>
          </cell>
          <cell r="DB771">
            <v>0</v>
          </cell>
          <cell r="DC771">
            <v>0</v>
          </cell>
          <cell r="DJ771" t="str">
            <v>МОС</v>
          </cell>
          <cell r="DL771">
            <v>41144</v>
          </cell>
          <cell r="DM771" t="str">
            <v>Рішення №688</v>
          </cell>
          <cell r="DT771">
            <v>869.41</v>
          </cell>
        </row>
        <row r="772">
          <cell r="W772">
            <v>560.72</v>
          </cell>
          <cell r="AF772">
            <v>39959</v>
          </cell>
          <cell r="AG772" t="str">
            <v xml:space="preserve">6/1/3-248 6/1/1-106(від 17.02.2009) </v>
          </cell>
          <cell r="AH772">
            <v>508.54021847550541</v>
          </cell>
          <cell r="AM772">
            <v>103199</v>
          </cell>
          <cell r="AO772">
            <v>57865743.280000001</v>
          </cell>
          <cell r="AQ772">
            <v>52480842.006453685</v>
          </cell>
          <cell r="AU772">
            <v>51329696.902950443</v>
          </cell>
          <cell r="AW772">
            <v>0</v>
          </cell>
          <cell r="AY772">
            <v>0</v>
          </cell>
          <cell r="AZ772">
            <v>0</v>
          </cell>
          <cell r="BA772">
            <v>0</v>
          </cell>
          <cell r="BB772">
            <v>0</v>
          </cell>
          <cell r="BC772">
            <v>0</v>
          </cell>
          <cell r="BD772">
            <v>0</v>
          </cell>
          <cell r="BG772">
            <v>0</v>
          </cell>
          <cell r="BH772">
            <v>0</v>
          </cell>
          <cell r="BI772">
            <v>0</v>
          </cell>
          <cell r="BJ772">
            <v>0</v>
          </cell>
          <cell r="BK772">
            <v>0</v>
          </cell>
          <cell r="BL772">
            <v>0</v>
          </cell>
          <cell r="BM772">
            <v>399106</v>
          </cell>
          <cell r="BN772">
            <v>3.8673436758108122</v>
          </cell>
          <cell r="BO772">
            <v>0</v>
          </cell>
          <cell r="BP772">
            <v>0</v>
          </cell>
          <cell r="BY772">
            <v>1838.1</v>
          </cell>
          <cell r="CF772">
            <v>0</v>
          </cell>
          <cell r="CG772">
            <v>0</v>
          </cell>
          <cell r="CJ772">
            <v>128308.20541357646</v>
          </cell>
          <cell r="CK772">
            <v>400.04999475675919</v>
          </cell>
          <cell r="CL772">
            <v>819.54</v>
          </cell>
          <cell r="CM772">
            <v>0</v>
          </cell>
          <cell r="CN772">
            <v>0</v>
          </cell>
          <cell r="CO772">
            <v>0</v>
          </cell>
          <cell r="CX772">
            <v>0</v>
          </cell>
          <cell r="CY772">
            <v>0</v>
          </cell>
          <cell r="DB772">
            <v>0</v>
          </cell>
          <cell r="DC772">
            <v>0</v>
          </cell>
          <cell r="DJ772" t="str">
            <v>МОС</v>
          </cell>
          <cell r="DL772">
            <v>41144</v>
          </cell>
          <cell r="DM772" t="str">
            <v>Рішення №688</v>
          </cell>
          <cell r="DT772">
            <v>958.41</v>
          </cell>
        </row>
        <row r="773">
          <cell r="W773">
            <v>490.5</v>
          </cell>
          <cell r="AF773">
            <v>40099</v>
          </cell>
          <cell r="AG773">
            <v>458</v>
          </cell>
          <cell r="AH773">
            <v>438.12105263157895</v>
          </cell>
          <cell r="AM773">
            <v>380</v>
          </cell>
          <cell r="AO773">
            <v>186390</v>
          </cell>
          <cell r="AQ773">
            <v>166486</v>
          </cell>
          <cell r="AU773">
            <v>0</v>
          </cell>
          <cell r="AW773">
            <v>0</v>
          </cell>
          <cell r="AY773">
            <v>139782.6</v>
          </cell>
          <cell r="AZ773">
            <v>367.84894736842108</v>
          </cell>
          <cell r="BA773">
            <v>0</v>
          </cell>
          <cell r="BB773">
            <v>0</v>
          </cell>
          <cell r="BC773">
            <v>0</v>
          </cell>
          <cell r="BD773">
            <v>0</v>
          </cell>
          <cell r="BG773">
            <v>3420</v>
          </cell>
          <cell r="BH773">
            <v>9</v>
          </cell>
          <cell r="BI773">
            <v>0</v>
          </cell>
          <cell r="BJ773">
            <v>0</v>
          </cell>
          <cell r="BK773">
            <v>0</v>
          </cell>
          <cell r="BL773">
            <v>0</v>
          </cell>
          <cell r="BM773">
            <v>8307</v>
          </cell>
          <cell r="BN773">
            <v>21.860526315789475</v>
          </cell>
          <cell r="BO773">
            <v>5464</v>
          </cell>
          <cell r="BP773">
            <v>14.378947368421052</v>
          </cell>
          <cell r="BY773">
            <v>1527.88</v>
          </cell>
          <cell r="CF773">
            <v>63.2</v>
          </cell>
          <cell r="CG773">
            <v>2211.75</v>
          </cell>
          <cell r="CJ773">
            <v>0</v>
          </cell>
          <cell r="CK773">
            <v>0</v>
          </cell>
          <cell r="CL773">
            <v>0</v>
          </cell>
          <cell r="CM773">
            <v>0</v>
          </cell>
          <cell r="CN773">
            <v>0</v>
          </cell>
          <cell r="CO773">
            <v>0</v>
          </cell>
          <cell r="CX773">
            <v>0</v>
          </cell>
          <cell r="CY773">
            <v>0</v>
          </cell>
          <cell r="DB773">
            <v>0</v>
          </cell>
          <cell r="DC773">
            <v>0</v>
          </cell>
          <cell r="DJ773" t="str">
            <v>МОС</v>
          </cell>
          <cell r="DL773">
            <v>40638</v>
          </cell>
          <cell r="DM773" t="str">
            <v>№206</v>
          </cell>
          <cell r="DT773">
            <v>490.5</v>
          </cell>
        </row>
        <row r="774">
          <cell r="W774">
            <v>490.5</v>
          </cell>
          <cell r="AF774">
            <v>40099</v>
          </cell>
          <cell r="AG774">
            <v>458</v>
          </cell>
          <cell r="AH774">
            <v>438.11999069388708</v>
          </cell>
          <cell r="AM774">
            <v>34386</v>
          </cell>
          <cell r="AO774">
            <v>16866333</v>
          </cell>
          <cell r="AQ774">
            <v>15065194</v>
          </cell>
          <cell r="AU774">
            <v>0</v>
          </cell>
          <cell r="AW774">
            <v>0</v>
          </cell>
          <cell r="AY774">
            <v>12648843.4275</v>
          </cell>
          <cell r="AZ774">
            <v>367.84864268888504</v>
          </cell>
          <cell r="BA774">
            <v>0</v>
          </cell>
          <cell r="BB774">
            <v>0</v>
          </cell>
          <cell r="BC774">
            <v>0</v>
          </cell>
          <cell r="BD774">
            <v>0</v>
          </cell>
          <cell r="BG774">
            <v>309474</v>
          </cell>
          <cell r="BH774">
            <v>9</v>
          </cell>
          <cell r="BI774">
            <v>0</v>
          </cell>
          <cell r="BJ774">
            <v>0</v>
          </cell>
          <cell r="BK774">
            <v>0</v>
          </cell>
          <cell r="BL774">
            <v>0</v>
          </cell>
          <cell r="BM774">
            <v>751680</v>
          </cell>
          <cell r="BN774">
            <v>21.860059326470076</v>
          </cell>
          <cell r="BO774">
            <v>494471</v>
          </cell>
          <cell r="BP774">
            <v>14.380009306112953</v>
          </cell>
          <cell r="BY774">
            <v>1527.88</v>
          </cell>
          <cell r="CF774">
            <v>5718.93</v>
          </cell>
          <cell r="CG774">
            <v>2211.75</v>
          </cell>
          <cell r="CJ774">
            <v>0</v>
          </cell>
          <cell r="CK774">
            <v>0</v>
          </cell>
          <cell r="CL774">
            <v>0</v>
          </cell>
          <cell r="CM774">
            <v>0</v>
          </cell>
          <cell r="CN774">
            <v>0</v>
          </cell>
          <cell r="CO774">
            <v>0</v>
          </cell>
          <cell r="CX774">
            <v>0</v>
          </cell>
          <cell r="CY774">
            <v>0</v>
          </cell>
          <cell r="DB774">
            <v>0</v>
          </cell>
          <cell r="DC774">
            <v>0</v>
          </cell>
          <cell r="DJ774" t="str">
            <v>МОС</v>
          </cell>
          <cell r="DL774">
            <v>40638</v>
          </cell>
          <cell r="DM774" t="str">
            <v>№206</v>
          </cell>
          <cell r="DT774">
            <v>490.5</v>
          </cell>
        </row>
        <row r="775">
          <cell r="W775">
            <v>325.61669999999998</v>
          </cell>
          <cell r="AF775">
            <v>40451</v>
          </cell>
          <cell r="AG775">
            <v>481</v>
          </cell>
          <cell r="AH775">
            <v>312.3258158389998</v>
          </cell>
          <cell r="AM775">
            <v>35016.1</v>
          </cell>
          <cell r="AO775">
            <v>11401826.928869998</v>
          </cell>
          <cell r="AQ775">
            <v>10936432</v>
          </cell>
          <cell r="AU775">
            <v>0</v>
          </cell>
          <cell r="AW775">
            <v>0</v>
          </cell>
          <cell r="AY775">
            <v>5087223.8999999994</v>
          </cell>
          <cell r="AZ775">
            <v>145.28242437050383</v>
          </cell>
          <cell r="BA775">
            <v>749273</v>
          </cell>
          <cell r="BB775">
            <v>21.397956939807688</v>
          </cell>
          <cell r="BC775">
            <v>0</v>
          </cell>
          <cell r="BD775">
            <v>0</v>
          </cell>
          <cell r="BG775">
            <v>0</v>
          </cell>
          <cell r="BH775">
            <v>0</v>
          </cell>
          <cell r="BI775">
            <v>442657</v>
          </cell>
          <cell r="BJ775">
            <v>12.641527754375845</v>
          </cell>
          <cell r="BK775">
            <v>0</v>
          </cell>
          <cell r="BL775">
            <v>0</v>
          </cell>
          <cell r="BM775">
            <v>4147409</v>
          </cell>
          <cell r="BN775">
            <v>118.44291625852108</v>
          </cell>
          <cell r="BO775">
            <v>0</v>
          </cell>
          <cell r="BP775">
            <v>0</v>
          </cell>
          <cell r="BY775">
            <v>1591.04</v>
          </cell>
          <cell r="CF775">
            <v>4662.8999999999996</v>
          </cell>
          <cell r="CG775">
            <v>1091</v>
          </cell>
          <cell r="CJ775">
            <v>0</v>
          </cell>
          <cell r="CK775">
            <v>0</v>
          </cell>
          <cell r="CL775">
            <v>0</v>
          </cell>
          <cell r="CM775">
            <v>0</v>
          </cell>
          <cell r="CN775">
            <v>0</v>
          </cell>
          <cell r="CO775">
            <v>0</v>
          </cell>
          <cell r="CX775">
            <v>0</v>
          </cell>
          <cell r="CY775">
            <v>0</v>
          </cell>
          <cell r="DB775">
            <v>0</v>
          </cell>
          <cell r="DC775">
            <v>0</v>
          </cell>
          <cell r="DJ775" t="str">
            <v>МОС</v>
          </cell>
          <cell r="DL775">
            <v>40508</v>
          </cell>
          <cell r="DM775">
            <v>3258</v>
          </cell>
          <cell r="DO775" t="str">
            <v>Тарифи на послуги  теплопостачання та гарячого водопостачання</v>
          </cell>
          <cell r="DT775">
            <v>326.62</v>
          </cell>
        </row>
        <row r="776">
          <cell r="W776">
            <v>459.63</v>
          </cell>
          <cell r="AF776">
            <v>40490</v>
          </cell>
          <cell r="AG776">
            <v>568</v>
          </cell>
          <cell r="AH776">
            <v>447.33405585152684</v>
          </cell>
          <cell r="AM776">
            <v>1148.76</v>
          </cell>
          <cell r="AO776">
            <v>528004.5588</v>
          </cell>
          <cell r="AQ776">
            <v>513879.47</v>
          </cell>
          <cell r="AU776">
            <v>0</v>
          </cell>
          <cell r="AW776">
            <v>0</v>
          </cell>
          <cell r="AY776">
            <v>386956.35168000002</v>
          </cell>
          <cell r="AZ776">
            <v>336.84699300114909</v>
          </cell>
          <cell r="BA776">
            <v>0</v>
          </cell>
          <cell r="BB776">
            <v>0</v>
          </cell>
          <cell r="BC776">
            <v>0</v>
          </cell>
          <cell r="BD776">
            <v>0</v>
          </cell>
          <cell r="BG776">
            <v>0</v>
          </cell>
          <cell r="BH776">
            <v>0</v>
          </cell>
          <cell r="BI776">
            <v>8844.6</v>
          </cell>
          <cell r="BJ776">
            <v>7.6992583307218219</v>
          </cell>
          <cell r="BK776">
            <v>0</v>
          </cell>
          <cell r="BL776">
            <v>0</v>
          </cell>
          <cell r="BM776">
            <v>101063</v>
          </cell>
          <cell r="BN776">
            <v>87.975730352728164</v>
          </cell>
          <cell r="BO776">
            <v>0</v>
          </cell>
          <cell r="BP776">
            <v>0</v>
          </cell>
          <cell r="BY776">
            <v>2116.19</v>
          </cell>
          <cell r="CF776">
            <v>154.84200000000001</v>
          </cell>
          <cell r="CG776">
            <v>2499.04</v>
          </cell>
          <cell r="CJ776">
            <v>0</v>
          </cell>
          <cell r="CK776">
            <v>0</v>
          </cell>
          <cell r="CL776">
            <v>0</v>
          </cell>
          <cell r="CM776">
            <v>0</v>
          </cell>
          <cell r="CN776">
            <v>0</v>
          </cell>
          <cell r="CO776">
            <v>0</v>
          </cell>
          <cell r="CX776">
            <v>0</v>
          </cell>
          <cell r="CY776">
            <v>0</v>
          </cell>
          <cell r="DB776">
            <v>0</v>
          </cell>
          <cell r="DC776">
            <v>0</v>
          </cell>
          <cell r="DJ776" t="str">
            <v>МОС</v>
          </cell>
          <cell r="DL776">
            <v>40508</v>
          </cell>
          <cell r="DM776">
            <v>3258</v>
          </cell>
          <cell r="DT776">
            <v>459.63</v>
          </cell>
        </row>
        <row r="777">
          <cell r="W777">
            <v>432.35</v>
          </cell>
          <cell r="AF777">
            <v>40451</v>
          </cell>
          <cell r="AG777">
            <v>482</v>
          </cell>
          <cell r="AH777">
            <v>430.20834116241139</v>
          </cell>
          <cell r="AM777">
            <v>2661.02</v>
          </cell>
          <cell r="AO777">
            <v>1150491.997</v>
          </cell>
          <cell r="AQ777">
            <v>1144793</v>
          </cell>
          <cell r="AU777">
            <v>0</v>
          </cell>
          <cell r="AW777">
            <v>0</v>
          </cell>
          <cell r="AY777">
            <v>403222.68999999994</v>
          </cell>
          <cell r="AZ777">
            <v>151.52937219562421</v>
          </cell>
          <cell r="BA777">
            <v>0</v>
          </cell>
          <cell r="BB777">
            <v>0</v>
          </cell>
          <cell r="BC777">
            <v>0</v>
          </cell>
          <cell r="BD777">
            <v>0</v>
          </cell>
          <cell r="BG777">
            <v>0</v>
          </cell>
          <cell r="BH777">
            <v>0</v>
          </cell>
          <cell r="BI777">
            <v>19197</v>
          </cell>
          <cell r="BJ777">
            <v>7.2141509646676836</v>
          </cell>
          <cell r="BK777">
            <v>0</v>
          </cell>
          <cell r="BL777">
            <v>0</v>
          </cell>
          <cell r="BM777">
            <v>636589</v>
          </cell>
          <cell r="BN777">
            <v>239.22743910229912</v>
          </cell>
          <cell r="BO777">
            <v>0</v>
          </cell>
          <cell r="BP777">
            <v>0</v>
          </cell>
          <cell r="BY777">
            <v>1593.09</v>
          </cell>
          <cell r="CF777">
            <v>369.59</v>
          </cell>
          <cell r="CG777">
            <v>1091</v>
          </cell>
          <cell r="CJ777">
            <v>0</v>
          </cell>
          <cell r="CK777">
            <v>0</v>
          </cell>
          <cell r="CL777">
            <v>0</v>
          </cell>
          <cell r="CM777">
            <v>0</v>
          </cell>
          <cell r="CN777">
            <v>0</v>
          </cell>
          <cell r="CO777">
            <v>0</v>
          </cell>
          <cell r="CX777">
            <v>0</v>
          </cell>
          <cell r="CY777">
            <v>0</v>
          </cell>
          <cell r="DB777">
            <v>0</v>
          </cell>
          <cell r="DC777">
            <v>0</v>
          </cell>
          <cell r="DJ777" t="str">
            <v>МОС</v>
          </cell>
          <cell r="DL777">
            <v>40508</v>
          </cell>
          <cell r="DM777">
            <v>696</v>
          </cell>
          <cell r="DO777" t="str">
            <v>Тарифи на послуги  теплопостачання та гарячого водопостачання</v>
          </cell>
          <cell r="DT777">
            <v>432.35</v>
          </cell>
        </row>
        <row r="778">
          <cell r="W778">
            <v>658.26</v>
          </cell>
          <cell r="AF778">
            <v>40490</v>
          </cell>
          <cell r="AG778">
            <v>567</v>
          </cell>
          <cell r="AH778">
            <v>626.48183801822609</v>
          </cell>
          <cell r="AM778">
            <v>779.1</v>
          </cell>
          <cell r="AO778">
            <v>512850.36599999998</v>
          </cell>
          <cell r="AQ778">
            <v>488092</v>
          </cell>
          <cell r="AU778">
            <v>0</v>
          </cell>
          <cell r="AW778">
            <v>0</v>
          </cell>
          <cell r="AY778">
            <v>270421.11839999998</v>
          </cell>
          <cell r="AZ778">
            <v>347.09423488640738</v>
          </cell>
          <cell r="BA778">
            <v>0</v>
          </cell>
          <cell r="BB778">
            <v>0</v>
          </cell>
          <cell r="BC778">
            <v>0</v>
          </cell>
          <cell r="BD778">
            <v>0</v>
          </cell>
          <cell r="BG778">
            <v>0</v>
          </cell>
          <cell r="BH778">
            <v>0</v>
          </cell>
          <cell r="BI778">
            <v>11275.6</v>
          </cell>
          <cell r="BJ778">
            <v>14.472596585804133</v>
          </cell>
          <cell r="BK778">
            <v>0</v>
          </cell>
          <cell r="BL778">
            <v>0</v>
          </cell>
          <cell r="BM778">
            <v>190584</v>
          </cell>
          <cell r="BN778">
            <v>244.62071621101271</v>
          </cell>
          <cell r="BO778">
            <v>0</v>
          </cell>
          <cell r="BP778">
            <v>0</v>
          </cell>
          <cell r="BY778">
            <v>1980.16</v>
          </cell>
          <cell r="CF778">
            <v>108.21</v>
          </cell>
          <cell r="CG778">
            <v>2499.04</v>
          </cell>
          <cell r="CJ778">
            <v>0</v>
          </cell>
          <cell r="CK778">
            <v>0</v>
          </cell>
          <cell r="CL778">
            <v>0</v>
          </cell>
          <cell r="CM778">
            <v>0</v>
          </cell>
          <cell r="CN778">
            <v>0</v>
          </cell>
          <cell r="CO778">
            <v>0</v>
          </cell>
          <cell r="CX778">
            <v>0</v>
          </cell>
          <cell r="CY778">
            <v>0</v>
          </cell>
          <cell r="DB778">
            <v>0</v>
          </cell>
          <cell r="DC778">
            <v>0</v>
          </cell>
          <cell r="DJ778" t="str">
            <v>МОС</v>
          </cell>
          <cell r="DL778">
            <v>40557</v>
          </cell>
          <cell r="DM778">
            <v>22</v>
          </cell>
          <cell r="DT778">
            <v>658.26</v>
          </cell>
        </row>
        <row r="779">
          <cell r="W779">
            <v>396.31734999999998</v>
          </cell>
          <cell r="AF779">
            <v>40431</v>
          </cell>
          <cell r="AG779">
            <v>440</v>
          </cell>
          <cell r="AH779">
            <v>379.27594222781147</v>
          </cell>
          <cell r="AM779">
            <v>44609.7</v>
          </cell>
          <cell r="AO779">
            <v>17679598.088294998</v>
          </cell>
          <cell r="AQ779">
            <v>16919386</v>
          </cell>
          <cell r="AU779">
            <v>0</v>
          </cell>
          <cell r="AW779">
            <v>2220779.9999999995</v>
          </cell>
          <cell r="AY779">
            <v>8603298.6999999993</v>
          </cell>
          <cell r="AZ779">
            <v>192.85712972739111</v>
          </cell>
          <cell r="BA779">
            <v>0</v>
          </cell>
          <cell r="BB779">
            <v>0</v>
          </cell>
          <cell r="BC779">
            <v>0</v>
          </cell>
          <cell r="BD779">
            <v>0</v>
          </cell>
          <cell r="BG779">
            <v>0</v>
          </cell>
          <cell r="BH779">
            <v>0</v>
          </cell>
          <cell r="BI779">
            <v>244600</v>
          </cell>
          <cell r="BJ779">
            <v>5.483112417254544</v>
          </cell>
          <cell r="BK779">
            <v>0</v>
          </cell>
          <cell r="BL779">
            <v>0</v>
          </cell>
          <cell r="BM779">
            <v>4376840</v>
          </cell>
          <cell r="BN779">
            <v>98.114087294915691</v>
          </cell>
          <cell r="BO779">
            <v>0</v>
          </cell>
          <cell r="BP779">
            <v>0</v>
          </cell>
          <cell r="BY779">
            <v>0</v>
          </cell>
          <cell r="CF779">
            <v>7885.7</v>
          </cell>
          <cell r="CG779">
            <v>1091</v>
          </cell>
          <cell r="CJ779">
            <v>0</v>
          </cell>
          <cell r="CK779">
            <v>0</v>
          </cell>
          <cell r="CL779">
            <v>0</v>
          </cell>
          <cell r="CM779">
            <v>38608.83171070931</v>
          </cell>
          <cell r="CN779">
            <v>57.52</v>
          </cell>
          <cell r="CO779">
            <v>57.52</v>
          </cell>
          <cell r="CX779">
            <v>0</v>
          </cell>
          <cell r="CY779">
            <v>0</v>
          </cell>
          <cell r="DB779">
            <v>0</v>
          </cell>
          <cell r="DC779">
            <v>0</v>
          </cell>
          <cell r="DJ779" t="str">
            <v>МОС</v>
          </cell>
          <cell r="DL779">
            <v>40837</v>
          </cell>
          <cell r="DM779">
            <v>234</v>
          </cell>
          <cell r="DO779" t="str">
            <v>Тариф на послуги централізованого опалення</v>
          </cell>
          <cell r="DT779">
            <v>437.38</v>
          </cell>
        </row>
        <row r="780">
          <cell r="W780">
            <v>804.39745182482432</v>
          </cell>
          <cell r="AF780">
            <v>40431</v>
          </cell>
          <cell r="AG780">
            <v>441</v>
          </cell>
          <cell r="AH780">
            <v>628.04020354732222</v>
          </cell>
          <cell r="AM780">
            <v>11859.65</v>
          </cell>
          <cell r="AO780">
            <v>9539872.2395342775</v>
          </cell>
          <cell r="AQ780">
            <v>7448337</v>
          </cell>
          <cell r="AU780">
            <v>0</v>
          </cell>
          <cell r="AW780">
            <v>621823.35381932568</v>
          </cell>
          <cell r="AY780">
            <v>5193638.4397599995</v>
          </cell>
          <cell r="AZ780">
            <v>437.92510232258115</v>
          </cell>
          <cell r="BA780">
            <v>0</v>
          </cell>
          <cell r="BB780">
            <v>0</v>
          </cell>
          <cell r="BC780">
            <v>0</v>
          </cell>
          <cell r="BD780">
            <v>0</v>
          </cell>
          <cell r="BG780">
            <v>0</v>
          </cell>
          <cell r="BH780">
            <v>0</v>
          </cell>
          <cell r="BI780">
            <v>65074.5</v>
          </cell>
          <cell r="BJ780">
            <v>5.4870506296560189</v>
          </cell>
          <cell r="BK780">
            <v>0</v>
          </cell>
          <cell r="BL780">
            <v>0</v>
          </cell>
          <cell r="BM780">
            <v>1163597</v>
          </cell>
          <cell r="BN780">
            <v>98.113940967903773</v>
          </cell>
          <cell r="BO780">
            <v>0</v>
          </cell>
          <cell r="BP780">
            <v>0</v>
          </cell>
          <cell r="BY780">
            <v>0</v>
          </cell>
          <cell r="CF780">
            <v>2107.0039999999999</v>
          </cell>
          <cell r="CG780">
            <v>2464.94</v>
          </cell>
          <cell r="CJ780">
            <v>0</v>
          </cell>
          <cell r="CK780">
            <v>0</v>
          </cell>
          <cell r="CL780">
            <v>0</v>
          </cell>
          <cell r="CM780">
            <v>10810.559002422213</v>
          </cell>
          <cell r="CN780">
            <v>57.52</v>
          </cell>
          <cell r="CO780">
            <v>57.52</v>
          </cell>
          <cell r="CX780">
            <v>0</v>
          </cell>
          <cell r="CY780">
            <v>0</v>
          </cell>
          <cell r="DB780">
            <v>0</v>
          </cell>
          <cell r="DC780">
            <v>0</v>
          </cell>
          <cell r="DJ780" t="str">
            <v>МОС</v>
          </cell>
          <cell r="DL780">
            <v>40837</v>
          </cell>
          <cell r="DM780">
            <v>234</v>
          </cell>
          <cell r="DT780">
            <v>984.57</v>
          </cell>
        </row>
        <row r="781">
          <cell r="W781">
            <v>804.39499999999998</v>
          </cell>
          <cell r="AF781">
            <v>40431</v>
          </cell>
          <cell r="AG781">
            <v>441</v>
          </cell>
          <cell r="AH781">
            <v>628.03832348381434</v>
          </cell>
          <cell r="AM781">
            <v>715.38800000000003</v>
          </cell>
          <cell r="AO781">
            <v>575454.53026000003</v>
          </cell>
          <cell r="AQ781">
            <v>449291.08016043901</v>
          </cell>
          <cell r="AU781">
            <v>0</v>
          </cell>
          <cell r="AW781">
            <v>37509.646180674346</v>
          </cell>
          <cell r="AY781">
            <v>313290.39476231113</v>
          </cell>
          <cell r="AZ781">
            <v>437.93073795242736</v>
          </cell>
          <cell r="BA781">
            <v>0</v>
          </cell>
          <cell r="BB781">
            <v>0</v>
          </cell>
          <cell r="BC781">
            <v>0</v>
          </cell>
          <cell r="BD781">
            <v>0</v>
          </cell>
          <cell r="BG781">
            <v>0</v>
          </cell>
          <cell r="BH781">
            <v>0</v>
          </cell>
          <cell r="BI781">
            <v>3925.42998769016</v>
          </cell>
          <cell r="BJ781">
            <v>5.4871342372113592</v>
          </cell>
          <cell r="BK781">
            <v>0</v>
          </cell>
          <cell r="BL781">
            <v>0</v>
          </cell>
          <cell r="BM781">
            <v>70187</v>
          </cell>
          <cell r="BN781">
            <v>98.110396036835951</v>
          </cell>
          <cell r="BO781">
            <v>0</v>
          </cell>
          <cell r="BP781">
            <v>0</v>
          </cell>
          <cell r="BY781">
            <v>0</v>
          </cell>
          <cell r="CF781">
            <v>127.09858851019138</v>
          </cell>
          <cell r="CG781">
            <v>2464.94</v>
          </cell>
          <cell r="CJ781">
            <v>0</v>
          </cell>
          <cell r="CK781">
            <v>0</v>
          </cell>
          <cell r="CL781">
            <v>0</v>
          </cell>
          <cell r="CM781">
            <v>652.11485015080575</v>
          </cell>
          <cell r="CN781">
            <v>57.52</v>
          </cell>
          <cell r="CO781">
            <v>57.52</v>
          </cell>
          <cell r="CX781">
            <v>0</v>
          </cell>
          <cell r="CY781">
            <v>0</v>
          </cell>
          <cell r="DB781">
            <v>0</v>
          </cell>
          <cell r="DC781">
            <v>0</v>
          </cell>
          <cell r="DJ781" t="str">
            <v>МОС</v>
          </cell>
          <cell r="DL781">
            <v>40837</v>
          </cell>
          <cell r="DM781">
            <v>234</v>
          </cell>
          <cell r="DT781">
            <v>984.57</v>
          </cell>
        </row>
        <row r="782">
          <cell r="W782">
            <v>331.67</v>
          </cell>
          <cell r="AF782">
            <v>39826</v>
          </cell>
          <cell r="AG782">
            <v>11</v>
          </cell>
          <cell r="AH782">
            <v>331.67062314540061</v>
          </cell>
          <cell r="AM782">
            <v>674</v>
          </cell>
          <cell r="AO782">
            <v>223545.58000000002</v>
          </cell>
          <cell r="AQ782">
            <v>223546</v>
          </cell>
          <cell r="AU782">
            <v>0</v>
          </cell>
          <cell r="AW782">
            <v>0</v>
          </cell>
          <cell r="AY782">
            <v>90354.963600000003</v>
          </cell>
          <cell r="AZ782">
            <v>134.05780949554895</v>
          </cell>
          <cell r="BA782">
            <v>0</v>
          </cell>
          <cell r="BB782">
            <v>0</v>
          </cell>
          <cell r="BC782">
            <v>0</v>
          </cell>
          <cell r="BD782">
            <v>0</v>
          </cell>
          <cell r="BG782">
            <v>0</v>
          </cell>
          <cell r="BH782">
            <v>0</v>
          </cell>
          <cell r="BI782">
            <v>26007.5</v>
          </cell>
          <cell r="BJ782">
            <v>38.586795252225521</v>
          </cell>
          <cell r="BK782">
            <v>0</v>
          </cell>
          <cell r="BL782">
            <v>0</v>
          </cell>
          <cell r="BM782">
            <v>70302</v>
          </cell>
          <cell r="BN782">
            <v>104.30563798219585</v>
          </cell>
          <cell r="BO782">
            <v>0</v>
          </cell>
          <cell r="BP782">
            <v>0</v>
          </cell>
          <cell r="BY782">
            <v>2191.59</v>
          </cell>
          <cell r="CF782">
            <v>124.23</v>
          </cell>
          <cell r="CG782">
            <v>727.32</v>
          </cell>
          <cell r="CJ782">
            <v>0</v>
          </cell>
          <cell r="CK782">
            <v>0</v>
          </cell>
          <cell r="CL782">
            <v>0</v>
          </cell>
          <cell r="CM782">
            <v>0</v>
          </cell>
          <cell r="CN782">
            <v>0</v>
          </cell>
          <cell r="CO782">
            <v>0</v>
          </cell>
          <cell r="CX782">
            <v>0</v>
          </cell>
          <cell r="CY782">
            <v>0</v>
          </cell>
          <cell r="DB782">
            <v>0</v>
          </cell>
          <cell r="DC782">
            <v>0</v>
          </cell>
          <cell r="DJ782" t="str">
            <v>МОС</v>
          </cell>
          <cell r="DL782">
            <v>39834</v>
          </cell>
          <cell r="DM782">
            <v>5</v>
          </cell>
          <cell r="DO782" t="str">
            <v>Тариф</v>
          </cell>
          <cell r="DT782">
            <v>331.67</v>
          </cell>
        </row>
        <row r="783">
          <cell r="W783">
            <v>671.92</v>
          </cell>
          <cell r="AF783">
            <v>40098</v>
          </cell>
          <cell r="AG783">
            <v>453</v>
          </cell>
          <cell r="AH783">
            <v>559.92999999999995</v>
          </cell>
          <cell r="AM783">
            <v>246</v>
          </cell>
          <cell r="AO783">
            <v>165292.31999999998</v>
          </cell>
          <cell r="AQ783">
            <v>137742.78</v>
          </cell>
          <cell r="AU783">
            <v>0</v>
          </cell>
          <cell r="AW783">
            <v>0</v>
          </cell>
          <cell r="AY783">
            <v>89137.814741000009</v>
          </cell>
          <cell r="AZ783">
            <v>362.34884041056915</v>
          </cell>
          <cell r="BA783">
            <v>0</v>
          </cell>
          <cell r="BB783">
            <v>0</v>
          </cell>
          <cell r="BC783">
            <v>0</v>
          </cell>
          <cell r="BD783">
            <v>0</v>
          </cell>
          <cell r="BG783">
            <v>0</v>
          </cell>
          <cell r="BH783">
            <v>0</v>
          </cell>
          <cell r="BI783">
            <v>9490</v>
          </cell>
          <cell r="BJ783">
            <v>38.577235772357724</v>
          </cell>
          <cell r="BK783">
            <v>0</v>
          </cell>
          <cell r="BL783">
            <v>0</v>
          </cell>
          <cell r="BM783">
            <v>25655</v>
          </cell>
          <cell r="BN783">
            <v>104.28861788617886</v>
          </cell>
          <cell r="BO783">
            <v>0</v>
          </cell>
          <cell r="BP783">
            <v>0</v>
          </cell>
          <cell r="BY783">
            <v>2191.59</v>
          </cell>
          <cell r="CF783">
            <v>41.2849</v>
          </cell>
          <cell r="CG783">
            <v>2159.09</v>
          </cell>
          <cell r="CJ783">
            <v>0</v>
          </cell>
          <cell r="CK783">
            <v>0</v>
          </cell>
          <cell r="CL783">
            <v>0</v>
          </cell>
          <cell r="CM783">
            <v>0</v>
          </cell>
          <cell r="CN783">
            <v>0</v>
          </cell>
          <cell r="CO783">
            <v>0</v>
          </cell>
          <cell r="CX783">
            <v>0</v>
          </cell>
          <cell r="CY783">
            <v>0</v>
          </cell>
          <cell r="DB783">
            <v>0</v>
          </cell>
          <cell r="DC783">
            <v>0</v>
          </cell>
          <cell r="DJ783" t="str">
            <v>НКРКП</v>
          </cell>
          <cell r="DL783">
            <v>40942</v>
          </cell>
          <cell r="DM783">
            <v>34</v>
          </cell>
          <cell r="DT783">
            <v>961.53</v>
          </cell>
        </row>
        <row r="784">
          <cell r="W784">
            <v>671.92</v>
          </cell>
          <cell r="AF784">
            <v>40098</v>
          </cell>
          <cell r="AG784">
            <v>453</v>
          </cell>
          <cell r="AH784">
            <v>559.93473570658034</v>
          </cell>
          <cell r="AM784">
            <v>1854</v>
          </cell>
          <cell r="AO784">
            <v>1245739.68</v>
          </cell>
          <cell r="AQ784">
            <v>1038119</v>
          </cell>
          <cell r="AU784">
            <v>0</v>
          </cell>
          <cell r="AW784">
            <v>0</v>
          </cell>
          <cell r="AY784">
            <v>671802.58077200002</v>
          </cell>
          <cell r="AZ784">
            <v>362.35306406256746</v>
          </cell>
          <cell r="BA784">
            <v>0</v>
          </cell>
          <cell r="BB784">
            <v>0</v>
          </cell>
          <cell r="BC784">
            <v>0</v>
          </cell>
          <cell r="BD784">
            <v>0</v>
          </cell>
          <cell r="BG784">
            <v>0</v>
          </cell>
          <cell r="BH784">
            <v>0</v>
          </cell>
          <cell r="BI784">
            <v>71532</v>
          </cell>
          <cell r="BJ784">
            <v>38.582524271844662</v>
          </cell>
          <cell r="BK784">
            <v>0</v>
          </cell>
          <cell r="BL784">
            <v>0</v>
          </cell>
          <cell r="BM784">
            <v>193354</v>
          </cell>
          <cell r="BN784">
            <v>104.29018338727077</v>
          </cell>
          <cell r="BO784">
            <v>0</v>
          </cell>
          <cell r="BP784">
            <v>0</v>
          </cell>
          <cell r="BY784">
            <v>2191.59</v>
          </cell>
          <cell r="CF784">
            <v>311.1508</v>
          </cell>
          <cell r="CG784">
            <v>2159.09</v>
          </cell>
          <cell r="CJ784">
            <v>0</v>
          </cell>
          <cell r="CK784">
            <v>0</v>
          </cell>
          <cell r="CL784">
            <v>0</v>
          </cell>
          <cell r="CM784">
            <v>0</v>
          </cell>
          <cell r="CN784">
            <v>0</v>
          </cell>
          <cell r="CO784">
            <v>0</v>
          </cell>
          <cell r="CX784">
            <v>0</v>
          </cell>
          <cell r="CY784">
            <v>0</v>
          </cell>
          <cell r="DB784">
            <v>0</v>
          </cell>
          <cell r="DC784">
            <v>0</v>
          </cell>
          <cell r="DJ784" t="str">
            <v>НКРКП</v>
          </cell>
          <cell r="DL784">
            <v>40942</v>
          </cell>
          <cell r="DM784">
            <v>34</v>
          </cell>
          <cell r="DT784">
            <v>961.53</v>
          </cell>
        </row>
        <row r="785">
          <cell r="W785">
            <v>201.01</v>
          </cell>
          <cell r="AF785">
            <v>39675</v>
          </cell>
          <cell r="AG785">
            <v>560</v>
          </cell>
          <cell r="AH785">
            <v>197.46048790309047</v>
          </cell>
          <cell r="AM785">
            <v>14900.5</v>
          </cell>
          <cell r="AO785">
            <v>2995149.5049999999</v>
          </cell>
          <cell r="AQ785">
            <v>2942259.9999999995</v>
          </cell>
          <cell r="AU785">
            <v>0</v>
          </cell>
          <cell r="AW785">
            <v>0</v>
          </cell>
          <cell r="AY785">
            <v>1624460</v>
          </cell>
          <cell r="AZ785">
            <v>109.02050266769571</v>
          </cell>
          <cell r="BA785">
            <v>116240</v>
          </cell>
          <cell r="BB785">
            <v>7.8010805006543409</v>
          </cell>
          <cell r="BC785">
            <v>0</v>
          </cell>
          <cell r="BD785">
            <v>0</v>
          </cell>
          <cell r="BG785">
            <v>0</v>
          </cell>
          <cell r="BH785">
            <v>0</v>
          </cell>
          <cell r="BI785">
            <v>337330</v>
          </cell>
          <cell r="BJ785">
            <v>22.63883762289856</v>
          </cell>
          <cell r="BK785">
            <v>0</v>
          </cell>
          <cell r="BL785">
            <v>0</v>
          </cell>
          <cell r="BM785">
            <v>726280</v>
          </cell>
          <cell r="BN785">
            <v>48.741988523875037</v>
          </cell>
          <cell r="BO785">
            <v>0</v>
          </cell>
          <cell r="BP785">
            <v>0</v>
          </cell>
          <cell r="BY785">
            <v>1626</v>
          </cell>
          <cell r="CF785">
            <v>2233.4873233239837</v>
          </cell>
          <cell r="CG785">
            <v>727.32</v>
          </cell>
          <cell r="CJ785">
            <v>0</v>
          </cell>
          <cell r="CK785">
            <v>0</v>
          </cell>
          <cell r="CL785">
            <v>0</v>
          </cell>
          <cell r="CM785">
            <v>0</v>
          </cell>
          <cell r="CN785">
            <v>0</v>
          </cell>
          <cell r="CO785">
            <v>0</v>
          </cell>
          <cell r="CX785">
            <v>0</v>
          </cell>
          <cell r="CY785">
            <v>0</v>
          </cell>
          <cell r="DB785">
            <v>0</v>
          </cell>
          <cell r="DC785">
            <v>0</v>
          </cell>
          <cell r="DJ785" t="str">
            <v>НКРЕ</v>
          </cell>
          <cell r="DL785">
            <v>40526</v>
          </cell>
          <cell r="DM785">
            <v>1830</v>
          </cell>
          <cell r="DO785" t="str">
            <v>Тариф на теплову енергію</v>
          </cell>
          <cell r="DT785">
            <v>221.11</v>
          </cell>
        </row>
        <row r="786">
          <cell r="W786">
            <v>438.96</v>
          </cell>
          <cell r="AF786">
            <v>39871</v>
          </cell>
          <cell r="AG786">
            <v>933</v>
          </cell>
          <cell r="AH786">
            <v>391.93018867924519</v>
          </cell>
          <cell r="AM786">
            <v>10700</v>
          </cell>
          <cell r="AO786">
            <v>4696872</v>
          </cell>
          <cell r="AQ786">
            <v>4193653.0188679234</v>
          </cell>
          <cell r="AU786">
            <v>0</v>
          </cell>
          <cell r="AW786">
            <v>0</v>
          </cell>
          <cell r="AY786">
            <v>3247296.5660377359</v>
          </cell>
          <cell r="AZ786">
            <v>303.4856603773585</v>
          </cell>
          <cell r="BA786">
            <v>83476.15094339622</v>
          </cell>
          <cell r="BB786">
            <v>7.8015094339622637</v>
          </cell>
          <cell r="BC786">
            <v>0</v>
          </cell>
          <cell r="BD786">
            <v>0</v>
          </cell>
          <cell r="BG786">
            <v>0</v>
          </cell>
          <cell r="BH786">
            <v>0</v>
          </cell>
          <cell r="BI786">
            <v>242252.03773584907</v>
          </cell>
          <cell r="BJ786">
            <v>22.640377358490568</v>
          </cell>
          <cell r="BK786">
            <v>0</v>
          </cell>
          <cell r="BL786">
            <v>0</v>
          </cell>
          <cell r="BM786">
            <v>521562.41509433958</v>
          </cell>
          <cell r="BN786">
            <v>48.744150943396221</v>
          </cell>
          <cell r="BO786">
            <v>0</v>
          </cell>
          <cell r="BP786">
            <v>0</v>
          </cell>
          <cell r="BY786">
            <v>1626</v>
          </cell>
          <cell r="CF786">
            <v>1515.8345506069488</v>
          </cell>
          <cell r="CG786">
            <v>2142.25</v>
          </cell>
          <cell r="CJ786">
            <v>0</v>
          </cell>
          <cell r="CK786">
            <v>0</v>
          </cell>
          <cell r="CL786">
            <v>0</v>
          </cell>
          <cell r="CM786">
            <v>0</v>
          </cell>
          <cell r="CN786">
            <v>0</v>
          </cell>
          <cell r="CO786">
            <v>0</v>
          </cell>
          <cell r="CX786">
            <v>0</v>
          </cell>
          <cell r="CY786">
            <v>0</v>
          </cell>
          <cell r="DB786">
            <v>0</v>
          </cell>
          <cell r="DC786">
            <v>0</v>
          </cell>
          <cell r="DJ786" t="str">
            <v>НКРКП</v>
          </cell>
          <cell r="DL786">
            <v>40942</v>
          </cell>
          <cell r="DM786">
            <v>33</v>
          </cell>
          <cell r="DT786">
            <v>689.09</v>
          </cell>
        </row>
        <row r="787">
          <cell r="W787">
            <v>438.96</v>
          </cell>
          <cell r="AF787">
            <v>39871</v>
          </cell>
          <cell r="AG787">
            <v>933</v>
          </cell>
          <cell r="AH787">
            <v>391.9301886792453</v>
          </cell>
          <cell r="AM787">
            <v>15800</v>
          </cell>
          <cell r="AO787">
            <v>6935568</v>
          </cell>
          <cell r="AQ787">
            <v>6192496.9811320761</v>
          </cell>
          <cell r="AU787">
            <v>0</v>
          </cell>
          <cell r="AW787">
            <v>0</v>
          </cell>
          <cell r="AY787">
            <v>4795073.4339622641</v>
          </cell>
          <cell r="AZ787">
            <v>303.4856603773585</v>
          </cell>
          <cell r="BA787">
            <v>123263.84905660379</v>
          </cell>
          <cell r="BB787">
            <v>7.8015094339622655</v>
          </cell>
          <cell r="BC787">
            <v>0</v>
          </cell>
          <cell r="BD787">
            <v>0</v>
          </cell>
          <cell r="BG787">
            <v>0</v>
          </cell>
          <cell r="BH787">
            <v>0</v>
          </cell>
          <cell r="BI787">
            <v>357717.96226415096</v>
          </cell>
          <cell r="BJ787">
            <v>22.640377358490568</v>
          </cell>
          <cell r="BK787">
            <v>0</v>
          </cell>
          <cell r="BL787">
            <v>0</v>
          </cell>
          <cell r="BM787">
            <v>770157.58490566048</v>
          </cell>
          <cell r="BN787">
            <v>48.744150943396235</v>
          </cell>
          <cell r="BO787">
            <v>0</v>
          </cell>
          <cell r="BP787">
            <v>0</v>
          </cell>
          <cell r="BY787">
            <v>1626</v>
          </cell>
          <cell r="CF787">
            <v>2238.3351308027841</v>
          </cell>
          <cell r="CG787">
            <v>2142.25</v>
          </cell>
          <cell r="CJ787">
            <v>0</v>
          </cell>
          <cell r="CK787">
            <v>0</v>
          </cell>
          <cell r="CL787">
            <v>0</v>
          </cell>
          <cell r="CM787">
            <v>0</v>
          </cell>
          <cell r="CN787">
            <v>0</v>
          </cell>
          <cell r="CO787">
            <v>0</v>
          </cell>
          <cell r="CX787">
            <v>0</v>
          </cell>
          <cell r="CY787">
            <v>0</v>
          </cell>
          <cell r="DB787">
            <v>0</v>
          </cell>
          <cell r="DC787">
            <v>0</v>
          </cell>
          <cell r="DJ787" t="str">
            <v>НКРКП</v>
          </cell>
          <cell r="DL787">
            <v>40942</v>
          </cell>
          <cell r="DM787">
            <v>33</v>
          </cell>
          <cell r="DT787">
            <v>689.09</v>
          </cell>
        </row>
        <row r="788">
          <cell r="W788">
            <v>226.88</v>
          </cell>
          <cell r="AF788">
            <v>39930</v>
          </cell>
          <cell r="AG788">
            <v>997</v>
          </cell>
          <cell r="AH788">
            <v>208.15</v>
          </cell>
          <cell r="AM788">
            <v>2914.0091280326687</v>
          </cell>
          <cell r="AO788">
            <v>661130.39096805186</v>
          </cell>
          <cell r="AQ788">
            <v>606551</v>
          </cell>
          <cell r="AU788">
            <v>0</v>
          </cell>
          <cell r="AW788">
            <v>0</v>
          </cell>
          <cell r="AY788">
            <v>290782.53600000002</v>
          </cell>
          <cell r="AZ788">
            <v>99.78779174117264</v>
          </cell>
          <cell r="BA788">
            <v>0</v>
          </cell>
          <cell r="BB788">
            <v>0</v>
          </cell>
          <cell r="BC788">
            <v>0</v>
          </cell>
          <cell r="BD788">
            <v>0</v>
          </cell>
          <cell r="BG788">
            <v>0</v>
          </cell>
          <cell r="BH788">
            <v>0</v>
          </cell>
          <cell r="BI788">
            <v>71027.64</v>
          </cell>
          <cell r="BJ788">
            <v>24.374542727651921</v>
          </cell>
          <cell r="BK788">
            <v>0</v>
          </cell>
          <cell r="BL788">
            <v>0</v>
          </cell>
          <cell r="BM788">
            <v>50299.03</v>
          </cell>
          <cell r="BN788">
            <v>17.261109279351611</v>
          </cell>
          <cell r="BO788">
            <v>0</v>
          </cell>
          <cell r="BP788">
            <v>0</v>
          </cell>
          <cell r="BY788">
            <v>2293.33</v>
          </cell>
          <cell r="CF788">
            <v>399.8</v>
          </cell>
          <cell r="CG788">
            <v>727.32</v>
          </cell>
          <cell r="CJ788">
            <v>0</v>
          </cell>
          <cell r="CK788">
            <v>0</v>
          </cell>
          <cell r="CL788">
            <v>0</v>
          </cell>
          <cell r="CM788">
            <v>0</v>
          </cell>
          <cell r="CN788">
            <v>0</v>
          </cell>
          <cell r="CO788">
            <v>0</v>
          </cell>
          <cell r="CX788">
            <v>0</v>
          </cell>
          <cell r="CY788">
            <v>0</v>
          </cell>
          <cell r="DB788">
            <v>0</v>
          </cell>
          <cell r="DC788">
            <v>0</v>
          </cell>
          <cell r="DJ788" t="str">
            <v>МОС</v>
          </cell>
          <cell r="DL788">
            <v>40100</v>
          </cell>
          <cell r="DM788">
            <v>455</v>
          </cell>
          <cell r="DO788" t="str">
            <v>Тариф на послуги з теплопостачання</v>
          </cell>
          <cell r="DT788">
            <v>226.88</v>
          </cell>
        </row>
        <row r="789">
          <cell r="W789">
            <v>462.56</v>
          </cell>
          <cell r="AF789">
            <v>39930</v>
          </cell>
          <cell r="AG789">
            <v>998</v>
          </cell>
          <cell r="AH789">
            <v>402.23192105242015</v>
          </cell>
          <cell r="AM789">
            <v>255.8</v>
          </cell>
          <cell r="AO789">
            <v>118322.84800000001</v>
          </cell>
          <cell r="AQ789">
            <v>102890.92540520908</v>
          </cell>
          <cell r="AU789">
            <v>0</v>
          </cell>
          <cell r="AW789">
            <v>0</v>
          </cell>
          <cell r="AY789">
            <v>75171.753405337658</v>
          </cell>
          <cell r="AZ789">
            <v>293.86924708888841</v>
          </cell>
          <cell r="BA789">
            <v>0</v>
          </cell>
          <cell r="BB789">
            <v>0</v>
          </cell>
          <cell r="BC789">
            <v>0</v>
          </cell>
          <cell r="BD789">
            <v>0</v>
          </cell>
          <cell r="BG789">
            <v>0</v>
          </cell>
          <cell r="BH789">
            <v>0</v>
          </cell>
          <cell r="BI789">
            <v>6235.03</v>
          </cell>
          <cell r="BJ789">
            <v>24.374628616106332</v>
          </cell>
          <cell r="BK789">
            <v>0</v>
          </cell>
          <cell r="BL789">
            <v>0</v>
          </cell>
          <cell r="BM789">
            <v>4415.3999999999996</v>
          </cell>
          <cell r="BN789">
            <v>17.261141516810007</v>
          </cell>
          <cell r="BO789">
            <v>0</v>
          </cell>
          <cell r="BP789">
            <v>0</v>
          </cell>
          <cell r="BY789">
            <v>2293.33</v>
          </cell>
          <cell r="CF789">
            <v>35.090093782395918</v>
          </cell>
          <cell r="CG789">
            <v>2142.25</v>
          </cell>
          <cell r="CJ789">
            <v>0</v>
          </cell>
          <cell r="CK789">
            <v>0</v>
          </cell>
          <cell r="CL789">
            <v>0</v>
          </cell>
          <cell r="CM789">
            <v>0</v>
          </cell>
          <cell r="CN789">
            <v>0</v>
          </cell>
          <cell r="CO789">
            <v>0</v>
          </cell>
          <cell r="CX789">
            <v>0</v>
          </cell>
          <cell r="CY789">
            <v>0</v>
          </cell>
          <cell r="DB789">
            <v>0</v>
          </cell>
          <cell r="DC789">
            <v>0</v>
          </cell>
          <cell r="DJ789" t="str">
            <v>НКРКП</v>
          </cell>
          <cell r="DL789">
            <v>40942</v>
          </cell>
          <cell r="DM789">
            <v>36</v>
          </cell>
          <cell r="DT789">
            <v>701.66</v>
          </cell>
        </row>
        <row r="790">
          <cell r="W790">
            <v>603.34</v>
          </cell>
          <cell r="AF790">
            <v>39930</v>
          </cell>
          <cell r="AG790">
            <v>998</v>
          </cell>
          <cell r="AH790">
            <v>402.23192105242009</v>
          </cell>
          <cell r="AM790">
            <v>12187.9</v>
          </cell>
          <cell r="AO790">
            <v>7353447.5860000001</v>
          </cell>
          <cell r="AQ790">
            <v>4902362.4305947907</v>
          </cell>
          <cell r="AU790">
            <v>0</v>
          </cell>
          <cell r="AW790">
            <v>0</v>
          </cell>
          <cell r="AY790">
            <v>3581648.9965946623</v>
          </cell>
          <cell r="AZ790">
            <v>293.86924708888836</v>
          </cell>
          <cell r="BA790">
            <v>0</v>
          </cell>
          <cell r="BB790">
            <v>0</v>
          </cell>
          <cell r="BC790">
            <v>0</v>
          </cell>
          <cell r="BD790">
            <v>0</v>
          </cell>
          <cell r="BG790">
            <v>0</v>
          </cell>
          <cell r="BH790">
            <v>0</v>
          </cell>
          <cell r="BI790">
            <v>297075.42</v>
          </cell>
          <cell r="BJ790">
            <v>24.374619089424758</v>
          </cell>
          <cell r="BK790">
            <v>0</v>
          </cell>
          <cell r="BL790">
            <v>0</v>
          </cell>
          <cell r="BM790">
            <v>210377.4</v>
          </cell>
          <cell r="BN790">
            <v>17.26116886420138</v>
          </cell>
          <cell r="BO790">
            <v>0</v>
          </cell>
          <cell r="BP790">
            <v>0</v>
          </cell>
          <cell r="BY790">
            <v>2293.33</v>
          </cell>
          <cell r="CF790">
            <v>1671.909906217604</v>
          </cell>
          <cell r="CG790">
            <v>2142.25</v>
          </cell>
          <cell r="CJ790">
            <v>0</v>
          </cell>
          <cell r="CK790">
            <v>0</v>
          </cell>
          <cell r="CL790">
            <v>0</v>
          </cell>
          <cell r="CM790">
            <v>0</v>
          </cell>
          <cell r="CN790">
            <v>0</v>
          </cell>
          <cell r="CO790">
            <v>0</v>
          </cell>
          <cell r="CX790">
            <v>0</v>
          </cell>
          <cell r="CY790">
            <v>0</v>
          </cell>
          <cell r="DB790">
            <v>0</v>
          </cell>
          <cell r="DC790">
            <v>0</v>
          </cell>
          <cell r="DJ790" t="str">
            <v>НКРКП</v>
          </cell>
          <cell r="DL790">
            <v>40942</v>
          </cell>
          <cell r="DM790">
            <v>36</v>
          </cell>
          <cell r="DT790">
            <v>737.46</v>
          </cell>
        </row>
        <row r="791">
          <cell r="W791">
            <v>201.38</v>
          </cell>
          <cell r="AF791">
            <v>40079</v>
          </cell>
          <cell r="AG791" t="str">
            <v>калькуляція</v>
          </cell>
          <cell r="AH791">
            <v>201.37621281323291</v>
          </cell>
          <cell r="AM791">
            <v>810.1</v>
          </cell>
          <cell r="AO791">
            <v>163137.93799999999</v>
          </cell>
          <cell r="AQ791">
            <v>163134.87</v>
          </cell>
          <cell r="AU791">
            <v>0</v>
          </cell>
          <cell r="AW791">
            <v>0</v>
          </cell>
          <cell r="AY791">
            <v>85224.76</v>
          </cell>
          <cell r="AZ791">
            <v>105.20276509072953</v>
          </cell>
          <cell r="BA791">
            <v>0</v>
          </cell>
          <cell r="BB791">
            <v>0</v>
          </cell>
          <cell r="BC791">
            <v>0</v>
          </cell>
          <cell r="BD791">
            <v>0</v>
          </cell>
          <cell r="BG791">
            <v>0</v>
          </cell>
          <cell r="BH791">
            <v>0</v>
          </cell>
          <cell r="BI791">
            <v>8552.7199999999993</v>
          </cell>
          <cell r="BJ791">
            <v>10.557610171583754</v>
          </cell>
          <cell r="BK791">
            <v>0</v>
          </cell>
          <cell r="BL791">
            <v>0</v>
          </cell>
          <cell r="BM791">
            <v>38463.79</v>
          </cell>
          <cell r="BN791">
            <v>47.480298728552029</v>
          </cell>
          <cell r="BO791">
            <v>0</v>
          </cell>
          <cell r="BP791">
            <v>0</v>
          </cell>
          <cell r="BY791">
            <v>3268.5</v>
          </cell>
          <cell r="CF791">
            <v>117.17642853214539</v>
          </cell>
          <cell r="CG791">
            <v>727.32</v>
          </cell>
          <cell r="CJ791">
            <v>0</v>
          </cell>
          <cell r="CK791">
            <v>0</v>
          </cell>
          <cell r="CL791">
            <v>0</v>
          </cell>
          <cell r="CM791">
            <v>0</v>
          </cell>
          <cell r="CN791">
            <v>0</v>
          </cell>
          <cell r="CO791">
            <v>0</v>
          </cell>
          <cell r="CX791">
            <v>0</v>
          </cell>
          <cell r="CY791">
            <v>0</v>
          </cell>
          <cell r="DB791">
            <v>0</v>
          </cell>
          <cell r="DC791">
            <v>0</v>
          </cell>
          <cell r="DJ791" t="str">
            <v>НКРЕ</v>
          </cell>
          <cell r="DL791">
            <v>40526</v>
          </cell>
          <cell r="DM791">
            <v>1828</v>
          </cell>
          <cell r="DO791" t="str">
            <v>Тариф на теплову енергію</v>
          </cell>
          <cell r="DT791">
            <v>221.51</v>
          </cell>
        </row>
        <row r="792">
          <cell r="W792">
            <v>450.2</v>
          </cell>
          <cell r="AF792">
            <v>40079</v>
          </cell>
          <cell r="AG792" t="str">
            <v>калькуляція</v>
          </cell>
          <cell r="AH792">
            <v>409.26979116670924</v>
          </cell>
          <cell r="AM792">
            <v>9792.5</v>
          </cell>
          <cell r="AO792">
            <v>4408583.5</v>
          </cell>
          <cell r="AQ792">
            <v>4007774.43</v>
          </cell>
          <cell r="AU792">
            <v>0</v>
          </cell>
          <cell r="AW792">
            <v>0</v>
          </cell>
          <cell r="AY792">
            <v>3065947.58</v>
          </cell>
          <cell r="AZ792">
            <v>313.09140464641308</v>
          </cell>
          <cell r="BA792">
            <v>0</v>
          </cell>
          <cell r="BB792">
            <v>0</v>
          </cell>
          <cell r="BC792">
            <v>0</v>
          </cell>
          <cell r="BD792">
            <v>0</v>
          </cell>
          <cell r="BG792">
            <v>0</v>
          </cell>
          <cell r="BH792">
            <v>0</v>
          </cell>
          <cell r="BI792">
            <v>103385.38</v>
          </cell>
          <cell r="BJ792">
            <v>10.557608373755425</v>
          </cell>
          <cell r="BK792">
            <v>0</v>
          </cell>
          <cell r="BL792">
            <v>0</v>
          </cell>
          <cell r="BM792">
            <v>464950.89</v>
          </cell>
          <cell r="BN792">
            <v>47.48030533571611</v>
          </cell>
          <cell r="BO792">
            <v>0</v>
          </cell>
          <cell r="BP792">
            <v>0</v>
          </cell>
          <cell r="BY792">
            <v>3268.5</v>
          </cell>
          <cell r="CF792">
            <v>1404.6840002565677</v>
          </cell>
          <cell r="CG792">
            <v>2182.66</v>
          </cell>
          <cell r="CJ792">
            <v>0</v>
          </cell>
          <cell r="CK792">
            <v>0</v>
          </cell>
          <cell r="CL792">
            <v>0</v>
          </cell>
          <cell r="CM792">
            <v>0</v>
          </cell>
          <cell r="CN792">
            <v>0</v>
          </cell>
          <cell r="CO792">
            <v>0</v>
          </cell>
          <cell r="CX792">
            <v>0</v>
          </cell>
          <cell r="CY792">
            <v>0</v>
          </cell>
          <cell r="DB792">
            <v>0</v>
          </cell>
          <cell r="DC792">
            <v>0</v>
          </cell>
          <cell r="DJ792" t="str">
            <v>НКРКП</v>
          </cell>
          <cell r="DL792">
            <v>40816</v>
          </cell>
          <cell r="DM792">
            <v>26</v>
          </cell>
          <cell r="DT792">
            <v>675.3</v>
          </cell>
        </row>
        <row r="793">
          <cell r="W793">
            <v>240.05</v>
          </cell>
          <cell r="AF793">
            <v>39862</v>
          </cell>
          <cell r="AG793">
            <v>915</v>
          </cell>
          <cell r="AH793">
            <v>240.0503488455729</v>
          </cell>
          <cell r="AM793">
            <v>1390.3</v>
          </cell>
          <cell r="AO793">
            <v>333741.51500000001</v>
          </cell>
          <cell r="AQ793">
            <v>333742</v>
          </cell>
          <cell r="AU793">
            <v>0</v>
          </cell>
          <cell r="AW793">
            <v>0</v>
          </cell>
          <cell r="AY793">
            <v>158338</v>
          </cell>
          <cell r="AZ793">
            <v>113.88765014745019</v>
          </cell>
          <cell r="BA793">
            <v>0</v>
          </cell>
          <cell r="BB793">
            <v>0</v>
          </cell>
          <cell r="BC793">
            <v>0</v>
          </cell>
          <cell r="BD793">
            <v>0</v>
          </cell>
          <cell r="BG793">
            <v>0</v>
          </cell>
          <cell r="BH793">
            <v>0</v>
          </cell>
          <cell r="BI793">
            <v>49793</v>
          </cell>
          <cell r="BJ793">
            <v>35.814572394447239</v>
          </cell>
          <cell r="BK793">
            <v>0</v>
          </cell>
          <cell r="BL793">
            <v>0</v>
          </cell>
          <cell r="BM793">
            <v>111100</v>
          </cell>
          <cell r="BN793">
            <v>79.910810616413727</v>
          </cell>
          <cell r="BO793">
            <v>0</v>
          </cell>
          <cell r="BP793">
            <v>0</v>
          </cell>
          <cell r="BY793">
            <v>1744</v>
          </cell>
          <cell r="CF793">
            <v>217.70149742134447</v>
          </cell>
          <cell r="CG793">
            <v>727.31700000000001</v>
          </cell>
          <cell r="CJ793">
            <v>0</v>
          </cell>
          <cell r="CK793">
            <v>0</v>
          </cell>
          <cell r="CL793">
            <v>0</v>
          </cell>
          <cell r="CM793">
            <v>0</v>
          </cell>
          <cell r="CN793">
            <v>0</v>
          </cell>
          <cell r="CO793">
            <v>0</v>
          </cell>
          <cell r="CX793">
            <v>0</v>
          </cell>
          <cell r="CY793">
            <v>0</v>
          </cell>
          <cell r="DB793">
            <v>0</v>
          </cell>
          <cell r="DC793">
            <v>0</v>
          </cell>
          <cell r="DJ793" t="str">
            <v>НКРЕ</v>
          </cell>
          <cell r="DL793">
            <v>40526</v>
          </cell>
          <cell r="DM793">
            <v>1829</v>
          </cell>
          <cell r="DO793" t="str">
            <v>тариф на теплову енергію</v>
          </cell>
          <cell r="DT793">
            <v>264.06</v>
          </cell>
        </row>
        <row r="794">
          <cell r="W794">
            <v>461.69</v>
          </cell>
          <cell r="AF794">
            <v>39862</v>
          </cell>
          <cell r="AG794">
            <v>916</v>
          </cell>
          <cell r="AH794">
            <v>461.69</v>
          </cell>
          <cell r="AM794">
            <v>2971.4</v>
          </cell>
          <cell r="AO794">
            <v>1371865.666</v>
          </cell>
          <cell r="AQ794">
            <v>1371865.666</v>
          </cell>
          <cell r="AU794">
            <v>0</v>
          </cell>
          <cell r="AW794">
            <v>0</v>
          </cell>
          <cell r="AY794">
            <v>997000</v>
          </cell>
          <cell r="AZ794">
            <v>335.53207242377329</v>
          </cell>
          <cell r="BA794">
            <v>0</v>
          </cell>
          <cell r="BB794">
            <v>0</v>
          </cell>
          <cell r="BC794">
            <v>0</v>
          </cell>
          <cell r="BD794">
            <v>0</v>
          </cell>
          <cell r="BG794">
            <v>0</v>
          </cell>
          <cell r="BH794">
            <v>0</v>
          </cell>
          <cell r="BI794">
            <v>106400</v>
          </cell>
          <cell r="BJ794">
            <v>35.80803661573669</v>
          </cell>
          <cell r="BK794">
            <v>0</v>
          </cell>
          <cell r="BL794">
            <v>0</v>
          </cell>
          <cell r="BM794">
            <v>237650</v>
          </cell>
          <cell r="BN794">
            <v>79.979134414753986</v>
          </cell>
          <cell r="BO794">
            <v>0</v>
          </cell>
          <cell r="BP794">
            <v>0</v>
          </cell>
          <cell r="BY794">
            <v>1744</v>
          </cell>
          <cell r="CF794">
            <v>465.39852958338196</v>
          </cell>
          <cell r="CG794">
            <v>2142.25</v>
          </cell>
          <cell r="CJ794">
            <v>0</v>
          </cell>
          <cell r="CK794">
            <v>0</v>
          </cell>
          <cell r="CL794">
            <v>0</v>
          </cell>
          <cell r="CM794">
            <v>0</v>
          </cell>
          <cell r="CN794">
            <v>0</v>
          </cell>
          <cell r="CO794">
            <v>0</v>
          </cell>
          <cell r="CX794">
            <v>0</v>
          </cell>
          <cell r="CY794">
            <v>0</v>
          </cell>
          <cell r="DB794">
            <v>0</v>
          </cell>
          <cell r="DC794">
            <v>0</v>
          </cell>
          <cell r="DJ794" t="str">
            <v>НКРКП</v>
          </cell>
          <cell r="DL794">
            <v>40816</v>
          </cell>
          <cell r="DM794">
            <v>28</v>
          </cell>
          <cell r="DT794">
            <v>713.81</v>
          </cell>
        </row>
        <row r="795">
          <cell r="W795">
            <v>181.07</v>
          </cell>
          <cell r="AF795">
            <v>39895</v>
          </cell>
          <cell r="AG795">
            <v>961</v>
          </cell>
          <cell r="AH795">
            <v>172.45</v>
          </cell>
          <cell r="AM795">
            <v>2267.9899999999998</v>
          </cell>
          <cell r="AO795">
            <v>410664.94929999992</v>
          </cell>
          <cell r="AQ795">
            <v>391114.87549999997</v>
          </cell>
          <cell r="AU795">
            <v>0</v>
          </cell>
          <cell r="AW795">
            <v>0</v>
          </cell>
          <cell r="AY795">
            <v>263400</v>
          </cell>
          <cell r="AZ795">
            <v>116.13807821022139</v>
          </cell>
          <cell r="BA795">
            <v>0</v>
          </cell>
          <cell r="BB795">
            <v>0</v>
          </cell>
          <cell r="BC795">
            <v>0</v>
          </cell>
          <cell r="BD795">
            <v>0</v>
          </cell>
          <cell r="BG795">
            <v>0</v>
          </cell>
          <cell r="BH795">
            <v>0</v>
          </cell>
          <cell r="BI795">
            <v>25380</v>
          </cell>
          <cell r="BJ795">
            <v>11.190525531417688</v>
          </cell>
          <cell r="BK795">
            <v>0</v>
          </cell>
          <cell r="BL795">
            <v>0</v>
          </cell>
          <cell r="BM795">
            <v>35600</v>
          </cell>
          <cell r="BN795">
            <v>15.696718239498413</v>
          </cell>
          <cell r="BO795">
            <v>0</v>
          </cell>
          <cell r="BP795">
            <v>0</v>
          </cell>
          <cell r="BY795">
            <v>1493</v>
          </cell>
          <cell r="CF795">
            <v>362.15146015508992</v>
          </cell>
          <cell r="CG795">
            <v>727.32</v>
          </cell>
          <cell r="CJ795">
            <v>0</v>
          </cell>
          <cell r="CK795">
            <v>0</v>
          </cell>
          <cell r="CL795">
            <v>0</v>
          </cell>
          <cell r="CM795">
            <v>0</v>
          </cell>
          <cell r="CN795">
            <v>0</v>
          </cell>
          <cell r="CO795">
            <v>0</v>
          </cell>
          <cell r="CX795">
            <v>0</v>
          </cell>
          <cell r="CY795">
            <v>0</v>
          </cell>
          <cell r="DB795">
            <v>0</v>
          </cell>
          <cell r="DC795">
            <v>0</v>
          </cell>
          <cell r="DJ795" t="str">
            <v>МОС</v>
          </cell>
          <cell r="DL795">
            <v>39904</v>
          </cell>
          <cell r="DM795">
            <v>58</v>
          </cell>
          <cell r="DO795" t="str">
            <v>Тариф на послуги з теплопостачання</v>
          </cell>
          <cell r="DT795">
            <v>181.07</v>
          </cell>
        </row>
        <row r="796">
          <cell r="W796">
            <v>518.08000000000004</v>
          </cell>
          <cell r="AF796">
            <v>39895</v>
          </cell>
          <cell r="AG796">
            <v>962</v>
          </cell>
          <cell r="AH796">
            <v>398.53</v>
          </cell>
          <cell r="AM796">
            <v>499.58597847088055</v>
          </cell>
          <cell r="AO796">
            <v>258825.50372619383</v>
          </cell>
          <cell r="AQ796">
            <v>199100</v>
          </cell>
          <cell r="AU796">
            <v>0</v>
          </cell>
          <cell r="AW796">
            <v>0</v>
          </cell>
          <cell r="AY796">
            <v>170970</v>
          </cell>
          <cell r="AZ796">
            <v>342.22337569060767</v>
          </cell>
          <cell r="BA796">
            <v>0</v>
          </cell>
          <cell r="BB796">
            <v>0</v>
          </cell>
          <cell r="BC796">
            <v>0</v>
          </cell>
          <cell r="BD796">
            <v>0</v>
          </cell>
          <cell r="BG796">
            <v>0</v>
          </cell>
          <cell r="BH796">
            <v>0</v>
          </cell>
          <cell r="BI796">
            <v>5590</v>
          </cell>
          <cell r="BJ796">
            <v>11.189265193370165</v>
          </cell>
          <cell r="BK796">
            <v>0</v>
          </cell>
          <cell r="BL796">
            <v>0</v>
          </cell>
          <cell r="BM796">
            <v>7840</v>
          </cell>
          <cell r="BN796">
            <v>15.69299447513812</v>
          </cell>
          <cell r="BO796">
            <v>0</v>
          </cell>
          <cell r="BP796">
            <v>0</v>
          </cell>
          <cell r="BY796">
            <v>1493</v>
          </cell>
          <cell r="CF796">
            <v>79.808612440191382</v>
          </cell>
          <cell r="CG796">
            <v>2142.25</v>
          </cell>
          <cell r="CJ796">
            <v>0</v>
          </cell>
          <cell r="CK796">
            <v>0</v>
          </cell>
          <cell r="CL796">
            <v>0</v>
          </cell>
          <cell r="CM796">
            <v>0</v>
          </cell>
          <cell r="CN796">
            <v>0</v>
          </cell>
          <cell r="CO796">
            <v>0</v>
          </cell>
          <cell r="CX796">
            <v>0</v>
          </cell>
          <cell r="CY796">
            <v>0</v>
          </cell>
          <cell r="DB796">
            <v>0</v>
          </cell>
          <cell r="DC796">
            <v>0</v>
          </cell>
          <cell r="DJ796" t="str">
            <v>НКРКП</v>
          </cell>
          <cell r="DL796">
            <v>40942</v>
          </cell>
          <cell r="DM796">
            <v>35</v>
          </cell>
          <cell r="DT796">
            <v>778.44</v>
          </cell>
        </row>
        <row r="797">
          <cell r="W797">
            <v>677.5</v>
          </cell>
          <cell r="AF797">
            <v>39895</v>
          </cell>
          <cell r="AG797">
            <v>962</v>
          </cell>
          <cell r="AH797">
            <v>398.53</v>
          </cell>
          <cell r="AM797">
            <v>1539.1563997691517</v>
          </cell>
          <cell r="AO797">
            <v>1042778.4608436002</v>
          </cell>
          <cell r="AQ797">
            <v>613400</v>
          </cell>
          <cell r="AU797">
            <v>0</v>
          </cell>
          <cell r="AW797">
            <v>0</v>
          </cell>
          <cell r="AY797">
            <v>526730</v>
          </cell>
          <cell r="AZ797">
            <v>342.21993299641343</v>
          </cell>
          <cell r="BA797">
            <v>0</v>
          </cell>
          <cell r="BB797">
            <v>0</v>
          </cell>
          <cell r="BC797">
            <v>0</v>
          </cell>
          <cell r="BD797">
            <v>0</v>
          </cell>
          <cell r="BG797">
            <v>0</v>
          </cell>
          <cell r="BH797">
            <v>0</v>
          </cell>
          <cell r="BI797">
            <v>17230</v>
          </cell>
          <cell r="BJ797">
            <v>11.194443919139223</v>
          </cell>
          <cell r="BK797">
            <v>0</v>
          </cell>
          <cell r="BL797">
            <v>0</v>
          </cell>
          <cell r="BM797">
            <v>24160</v>
          </cell>
          <cell r="BN797">
            <v>15.696910335833062</v>
          </cell>
          <cell r="BO797">
            <v>0</v>
          </cell>
          <cell r="BP797">
            <v>0</v>
          </cell>
          <cell r="BY797">
            <v>1493</v>
          </cell>
          <cell r="CF797">
            <v>245.8769984829035</v>
          </cell>
          <cell r="CG797">
            <v>2142.25</v>
          </cell>
          <cell r="CJ797">
            <v>0</v>
          </cell>
          <cell r="CK797">
            <v>0</v>
          </cell>
          <cell r="CL797">
            <v>0</v>
          </cell>
          <cell r="CM797">
            <v>0</v>
          </cell>
          <cell r="CN797">
            <v>0</v>
          </cell>
          <cell r="CO797">
            <v>0</v>
          </cell>
          <cell r="CX797">
            <v>0</v>
          </cell>
          <cell r="CY797">
            <v>0</v>
          </cell>
          <cell r="DB797">
            <v>0</v>
          </cell>
          <cell r="DC797">
            <v>0</v>
          </cell>
          <cell r="DJ797" t="str">
            <v>НКРКП</v>
          </cell>
          <cell r="DL797">
            <v>40942</v>
          </cell>
          <cell r="DM797">
            <v>35</v>
          </cell>
          <cell r="DT797">
            <v>778.44</v>
          </cell>
        </row>
        <row r="798">
          <cell r="W798">
            <v>443.86</v>
          </cell>
          <cell r="AF798">
            <v>40091</v>
          </cell>
          <cell r="AG798">
            <v>104</v>
          </cell>
          <cell r="AH798">
            <v>443.86209003870442</v>
          </cell>
          <cell r="AM798">
            <v>4909</v>
          </cell>
          <cell r="AO798">
            <v>2178908.7400000002</v>
          </cell>
          <cell r="AQ798">
            <v>2178919</v>
          </cell>
          <cell r="AU798">
            <v>0</v>
          </cell>
          <cell r="AW798">
            <v>0</v>
          </cell>
          <cell r="AY798">
            <v>575819.24400000006</v>
          </cell>
          <cell r="AZ798">
            <v>117.29868486453454</v>
          </cell>
          <cell r="BA798">
            <v>0</v>
          </cell>
          <cell r="BB798">
            <v>0</v>
          </cell>
          <cell r="BC798">
            <v>0</v>
          </cell>
          <cell r="BD798">
            <v>0</v>
          </cell>
          <cell r="BG798">
            <v>0</v>
          </cell>
          <cell r="BH798">
            <v>0</v>
          </cell>
          <cell r="BI798">
            <v>163519</v>
          </cell>
          <cell r="BJ798">
            <v>33.310042778569972</v>
          </cell>
          <cell r="BK798">
            <v>0</v>
          </cell>
          <cell r="BL798">
            <v>0</v>
          </cell>
          <cell r="BM798">
            <v>929615</v>
          </cell>
          <cell r="BN798">
            <v>189.36952536158077</v>
          </cell>
          <cell r="BO798">
            <v>0</v>
          </cell>
          <cell r="BP798">
            <v>0</v>
          </cell>
          <cell r="BY798">
            <v>1855.73</v>
          </cell>
          <cell r="CF798">
            <v>791.7</v>
          </cell>
          <cell r="CG798">
            <v>727.32</v>
          </cell>
          <cell r="CJ798">
            <v>0</v>
          </cell>
          <cell r="CK798">
            <v>0</v>
          </cell>
          <cell r="CL798">
            <v>0</v>
          </cell>
          <cell r="CM798">
            <v>0</v>
          </cell>
          <cell r="CN798">
            <v>0</v>
          </cell>
          <cell r="CO798">
            <v>0</v>
          </cell>
          <cell r="CX798">
            <v>0</v>
          </cell>
          <cell r="CY798">
            <v>0</v>
          </cell>
          <cell r="DB798">
            <v>0</v>
          </cell>
          <cell r="DC798">
            <v>0</v>
          </cell>
          <cell r="DJ798" t="str">
            <v>НКРЕ</v>
          </cell>
          <cell r="DL798">
            <v>40526</v>
          </cell>
          <cell r="DM798" t="str">
            <v>№1802</v>
          </cell>
          <cell r="DO798" t="str">
            <v>на теплову енергію від основної котельні</v>
          </cell>
          <cell r="DT798">
            <v>488.25</v>
          </cell>
        </row>
        <row r="799">
          <cell r="W799">
            <v>772.86</v>
          </cell>
          <cell r="AF799">
            <v>40091</v>
          </cell>
          <cell r="AG799">
            <v>105</v>
          </cell>
          <cell r="AH799">
            <v>672.05120852109792</v>
          </cell>
          <cell r="AM799">
            <v>2441</v>
          </cell>
          <cell r="AO799">
            <v>1886551.26</v>
          </cell>
          <cell r="AQ799">
            <v>1640477</v>
          </cell>
          <cell r="AU799">
            <v>0</v>
          </cell>
          <cell r="AW799">
            <v>0</v>
          </cell>
          <cell r="AY799">
            <v>843317</v>
          </cell>
          <cell r="AZ799">
            <v>345.48013109381401</v>
          </cell>
          <cell r="BA799">
            <v>0</v>
          </cell>
          <cell r="BB799">
            <v>0</v>
          </cell>
          <cell r="BC799">
            <v>0</v>
          </cell>
          <cell r="BD799">
            <v>0</v>
          </cell>
          <cell r="BG799">
            <v>0</v>
          </cell>
          <cell r="BH799">
            <v>0</v>
          </cell>
          <cell r="BI799">
            <v>81310</v>
          </cell>
          <cell r="BJ799">
            <v>33.310118803768944</v>
          </cell>
          <cell r="BK799">
            <v>0</v>
          </cell>
          <cell r="BL799">
            <v>0</v>
          </cell>
          <cell r="BM799">
            <v>462251</v>
          </cell>
          <cell r="BN799">
            <v>189.36952068824252</v>
          </cell>
          <cell r="BO799">
            <v>0</v>
          </cell>
          <cell r="BP799">
            <v>0</v>
          </cell>
          <cell r="BY799">
            <v>1855.73</v>
          </cell>
          <cell r="CF799">
            <v>393.65947018321856</v>
          </cell>
          <cell r="CG799">
            <v>2142.25</v>
          </cell>
          <cell r="CJ799">
            <v>0</v>
          </cell>
          <cell r="CK799">
            <v>0</v>
          </cell>
          <cell r="CL799">
            <v>0</v>
          </cell>
          <cell r="CM799">
            <v>0</v>
          </cell>
          <cell r="CN799">
            <v>0</v>
          </cell>
          <cell r="CO799">
            <v>0</v>
          </cell>
          <cell r="CX799">
            <v>0</v>
          </cell>
          <cell r="CY799">
            <v>0</v>
          </cell>
          <cell r="DB799">
            <v>0</v>
          </cell>
          <cell r="DC799">
            <v>0</v>
          </cell>
          <cell r="DJ799" t="str">
            <v>НКРКП</v>
          </cell>
          <cell r="DL799">
            <v>40816</v>
          </cell>
          <cell r="DM799" t="str">
            <v>№129</v>
          </cell>
          <cell r="DO799" t="str">
            <v>на теплову енергію від основної котельні</v>
          </cell>
          <cell r="DT799">
            <v>999.9</v>
          </cell>
        </row>
        <row r="800">
          <cell r="W800">
            <v>772.86</v>
          </cell>
          <cell r="AF800">
            <v>40091</v>
          </cell>
          <cell r="AG800">
            <v>105</v>
          </cell>
          <cell r="AH800">
            <v>672.05000180901277</v>
          </cell>
          <cell r="AM800">
            <v>72.000595000000004</v>
          </cell>
          <cell r="AO800">
            <v>55646.379851700003</v>
          </cell>
          <cell r="AQ800">
            <v>48388</v>
          </cell>
          <cell r="AU800">
            <v>0</v>
          </cell>
          <cell r="AW800">
            <v>0</v>
          </cell>
          <cell r="AY800">
            <v>24875</v>
          </cell>
          <cell r="AZ800">
            <v>345.48325607586992</v>
          </cell>
          <cell r="BA800">
            <v>0</v>
          </cell>
          <cell r="BB800">
            <v>0</v>
          </cell>
          <cell r="BC800">
            <v>0</v>
          </cell>
          <cell r="BD800">
            <v>0</v>
          </cell>
          <cell r="BG800">
            <v>0</v>
          </cell>
          <cell r="BH800">
            <v>0</v>
          </cell>
          <cell r="BI800">
            <v>2398</v>
          </cell>
          <cell r="BJ800">
            <v>33.305280324419542</v>
          </cell>
          <cell r="BK800">
            <v>0</v>
          </cell>
          <cell r="BL800">
            <v>0</v>
          </cell>
          <cell r="BM800">
            <v>13635</v>
          </cell>
          <cell r="BN800">
            <v>189.37343503897432</v>
          </cell>
          <cell r="BO800">
            <v>0</v>
          </cell>
          <cell r="BP800">
            <v>0</v>
          </cell>
          <cell r="BY800">
            <v>1855.73</v>
          </cell>
          <cell r="CF800">
            <v>11.611623293266426</v>
          </cell>
          <cell r="CG800">
            <v>2142.25</v>
          </cell>
          <cell r="CJ800">
            <v>0</v>
          </cell>
          <cell r="CK800">
            <v>0</v>
          </cell>
          <cell r="CL800">
            <v>0</v>
          </cell>
          <cell r="CM800">
            <v>0</v>
          </cell>
          <cell r="CN800">
            <v>0</v>
          </cell>
          <cell r="CO800">
            <v>0</v>
          </cell>
          <cell r="CX800">
            <v>0</v>
          </cell>
          <cell r="CY800">
            <v>0</v>
          </cell>
          <cell r="DB800">
            <v>0</v>
          </cell>
          <cell r="DC800">
            <v>0</v>
          </cell>
          <cell r="DJ800" t="str">
            <v>НКРКП</v>
          </cell>
          <cell r="DL800">
            <v>40816</v>
          </cell>
          <cell r="DM800" t="str">
            <v>№129</v>
          </cell>
          <cell r="DO800" t="str">
            <v>на теплову енергію від основної котельні</v>
          </cell>
          <cell r="DT800">
            <v>999.9</v>
          </cell>
        </row>
        <row r="801">
          <cell r="W801">
            <v>119.45</v>
          </cell>
          <cell r="AF801">
            <v>39063</v>
          </cell>
          <cell r="AG801" t="str">
            <v>КАЛЬКУЛЯЦІЯ</v>
          </cell>
          <cell r="AH801">
            <v>119.44688259924889</v>
          </cell>
          <cell r="AM801">
            <v>69497</v>
          </cell>
          <cell r="AO801">
            <v>8301416.6500000004</v>
          </cell>
          <cell r="AQ801">
            <v>8301200</v>
          </cell>
          <cell r="AU801">
            <v>0</v>
          </cell>
          <cell r="AW801">
            <v>0</v>
          </cell>
          <cell r="AY801">
            <v>0</v>
          </cell>
          <cell r="AZ801">
            <v>0</v>
          </cell>
          <cell r="BA801">
            <v>5790838</v>
          </cell>
          <cell r="BB801">
            <v>83.325006834827406</v>
          </cell>
          <cell r="BC801">
            <v>0</v>
          </cell>
          <cell r="BD801">
            <v>0</v>
          </cell>
          <cell r="BG801">
            <v>0</v>
          </cell>
          <cell r="BH801">
            <v>0</v>
          </cell>
          <cell r="BI801">
            <v>777200</v>
          </cell>
          <cell r="BJ801">
            <v>11.183216541721226</v>
          </cell>
          <cell r="BK801">
            <v>0</v>
          </cell>
          <cell r="BL801">
            <v>0</v>
          </cell>
          <cell r="BM801">
            <v>986400</v>
          </cell>
          <cell r="BN801">
            <v>14.193418420939034</v>
          </cell>
          <cell r="BO801">
            <v>0</v>
          </cell>
          <cell r="BP801">
            <v>0</v>
          </cell>
          <cell r="BY801">
            <v>1089.5999999999999</v>
          </cell>
          <cell r="CF801">
            <v>0</v>
          </cell>
          <cell r="CG801">
            <v>0</v>
          </cell>
          <cell r="CJ801">
            <v>0</v>
          </cell>
          <cell r="CK801">
            <v>0</v>
          </cell>
          <cell r="CL801">
            <v>0</v>
          </cell>
          <cell r="CM801">
            <v>0</v>
          </cell>
          <cell r="CN801">
            <v>0</v>
          </cell>
          <cell r="CO801">
            <v>0</v>
          </cell>
          <cell r="CX801">
            <v>0</v>
          </cell>
          <cell r="CY801">
            <v>0</v>
          </cell>
          <cell r="DB801">
            <v>0</v>
          </cell>
          <cell r="DC801">
            <v>0</v>
          </cell>
          <cell r="DJ801" t="str">
            <v>МОС</v>
          </cell>
          <cell r="DL801">
            <v>39063</v>
          </cell>
          <cell r="DM801">
            <v>545</v>
          </cell>
          <cell r="DO801" t="str">
            <v>Тариф на послуги з теплопостачання</v>
          </cell>
          <cell r="DT801">
            <v>119.45</v>
          </cell>
        </row>
        <row r="802">
          <cell r="W802">
            <v>222.2</v>
          </cell>
          <cell r="AF802">
            <v>38266</v>
          </cell>
          <cell r="AG802" t="str">
            <v>КАЛЬКУЛЯЦІЯ</v>
          </cell>
          <cell r="AH802">
            <v>222.20260347129505</v>
          </cell>
          <cell r="AM802">
            <v>2996</v>
          </cell>
          <cell r="AO802">
            <v>665711.19999999995</v>
          </cell>
          <cell r="AQ802">
            <v>665719</v>
          </cell>
          <cell r="AU802">
            <v>0</v>
          </cell>
          <cell r="AW802">
            <v>0</v>
          </cell>
          <cell r="AY802">
            <v>0</v>
          </cell>
          <cell r="AZ802">
            <v>0</v>
          </cell>
          <cell r="BA802">
            <v>293633.016</v>
          </cell>
          <cell r="BB802">
            <v>98.008349799732983</v>
          </cell>
          <cell r="BC802">
            <v>0</v>
          </cell>
          <cell r="BD802">
            <v>0</v>
          </cell>
          <cell r="BG802">
            <v>0</v>
          </cell>
          <cell r="BH802">
            <v>0</v>
          </cell>
          <cell r="BI802">
            <v>27671.631000000001</v>
          </cell>
          <cell r="BJ802">
            <v>9.2361919225634175</v>
          </cell>
          <cell r="BK802">
            <v>0</v>
          </cell>
          <cell r="BL802">
            <v>0</v>
          </cell>
          <cell r="BM802">
            <v>237800</v>
          </cell>
          <cell r="BN802">
            <v>79.372496662216292</v>
          </cell>
          <cell r="BO802">
            <v>0</v>
          </cell>
          <cell r="BP802">
            <v>0</v>
          </cell>
          <cell r="BY802">
            <v>943</v>
          </cell>
          <cell r="CF802">
            <v>0</v>
          </cell>
          <cell r="CG802">
            <v>0</v>
          </cell>
          <cell r="CJ802">
            <v>0</v>
          </cell>
          <cell r="CK802">
            <v>0</v>
          </cell>
          <cell r="CL802">
            <v>0</v>
          </cell>
          <cell r="CM802">
            <v>0</v>
          </cell>
          <cell r="CN802">
            <v>0</v>
          </cell>
          <cell r="CO802">
            <v>0</v>
          </cell>
          <cell r="CX802">
            <v>0</v>
          </cell>
          <cell r="CY802">
            <v>0</v>
          </cell>
          <cell r="DB802">
            <v>0</v>
          </cell>
          <cell r="DC802">
            <v>0</v>
          </cell>
          <cell r="DJ802" t="str">
            <v>НКРКП</v>
          </cell>
          <cell r="DL802">
            <v>40984</v>
          </cell>
          <cell r="DM802">
            <v>130</v>
          </cell>
          <cell r="DT802">
            <v>421.2</v>
          </cell>
        </row>
        <row r="803">
          <cell r="W803">
            <v>222.2</v>
          </cell>
          <cell r="AF803">
            <v>38266</v>
          </cell>
          <cell r="AG803" t="str">
            <v>КАЛЬКУЛЯЦІЯ</v>
          </cell>
          <cell r="AH803">
            <v>222.20243270037366</v>
          </cell>
          <cell r="AM803">
            <v>26226</v>
          </cell>
          <cell r="AO803">
            <v>5827417.1999999993</v>
          </cell>
          <cell r="AQ803">
            <v>5827481</v>
          </cell>
          <cell r="AU803">
            <v>0</v>
          </cell>
          <cell r="AW803">
            <v>0</v>
          </cell>
          <cell r="AY803">
            <v>0</v>
          </cell>
          <cell r="AZ803">
            <v>0</v>
          </cell>
          <cell r="BA803">
            <v>2570366.9840000002</v>
          </cell>
          <cell r="BB803">
            <v>98.00834988179669</v>
          </cell>
          <cell r="BC803">
            <v>0</v>
          </cell>
          <cell r="BD803">
            <v>0</v>
          </cell>
          <cell r="BG803">
            <v>0</v>
          </cell>
          <cell r="BH803">
            <v>0</v>
          </cell>
          <cell r="BI803">
            <v>242228.36900000001</v>
          </cell>
          <cell r="BJ803">
            <v>9.2361919087928008</v>
          </cell>
          <cell r="BK803">
            <v>0</v>
          </cell>
          <cell r="BL803">
            <v>0</v>
          </cell>
          <cell r="BM803">
            <v>2081600</v>
          </cell>
          <cell r="BN803">
            <v>79.371615953633793</v>
          </cell>
          <cell r="BO803">
            <v>0</v>
          </cell>
          <cell r="BP803">
            <v>0</v>
          </cell>
          <cell r="BY803">
            <v>943</v>
          </cell>
          <cell r="CF803">
            <v>0</v>
          </cell>
          <cell r="CG803">
            <v>0</v>
          </cell>
          <cell r="CJ803">
            <v>0</v>
          </cell>
          <cell r="CK803">
            <v>0</v>
          </cell>
          <cell r="CL803">
            <v>0</v>
          </cell>
          <cell r="CM803">
            <v>0</v>
          </cell>
          <cell r="CN803">
            <v>0</v>
          </cell>
          <cell r="CO803">
            <v>0</v>
          </cell>
          <cell r="CX803">
            <v>0</v>
          </cell>
          <cell r="CY803">
            <v>0</v>
          </cell>
          <cell r="DB803">
            <v>0</v>
          </cell>
          <cell r="DC803">
            <v>0</v>
          </cell>
          <cell r="DJ803" t="str">
            <v>НКРКП</v>
          </cell>
          <cell r="DL803">
            <v>40984</v>
          </cell>
          <cell r="DM803">
            <v>130</v>
          </cell>
          <cell r="DT803">
            <v>421.2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mpl"/>
      <sheetName val="топл. куп. (2)  (3)"/>
      <sheetName val="топл. куп. (2)  (2)"/>
      <sheetName val="топл. куп. (2)ПДВ"/>
      <sheetName val="топл. куп. (2) "/>
      <sheetName val="бюджет лист"/>
      <sheetName val="Лист1"/>
      <sheetName val="Ремонти"/>
      <sheetName val="Перегляд данних"/>
      <sheetName val="18.Енергія"/>
      <sheetName val="17.ЖТЕКЕ"/>
      <sheetName val="KOEF"/>
      <sheetName val="AP_calc"/>
      <sheetName val="01.Вик.дир"/>
      <sheetName val="02.ДепЗбут"/>
      <sheetName val="03.ККМ"/>
      <sheetName val="07.ТРМ"/>
      <sheetName val="06.ТЕЦ-6"/>
      <sheetName val="04.КТМ"/>
      <sheetName val="05.ТЕЦ-5"/>
      <sheetName val="Статті"/>
      <sheetName val="Типи данних"/>
      <sheetName val="Типи данних філії"/>
      <sheetName val="Звіти"/>
      <sheetName val="Статті до звітів"/>
      <sheetName val="Формати"/>
      <sheetName val="Філіали"/>
      <sheetName val="Типи філіалів"/>
      <sheetName val="Плани"/>
      <sheetName val="Періоди"/>
      <sheetName val="Dialog"/>
      <sheetName val="DialogDB"/>
      <sheetName val="DialogForRep"/>
      <sheetName val="Ini"/>
      <sheetName val="0"/>
      <sheetName val="Inform"/>
      <sheetName val="v9_06_01"/>
      <sheetName val="Ф2"/>
      <sheetName val="рік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>
        <row r="3">
          <cell r="B3" t="str">
            <v>0.</v>
          </cell>
          <cell r="C3" t="str">
            <v>Звичайна діяльність</v>
          </cell>
          <cell r="D3" t="str">
            <v/>
          </cell>
          <cell r="E3" t="str">
            <v/>
          </cell>
        </row>
        <row r="4">
          <cell r="B4" t="str">
            <v>1.1.</v>
          </cell>
          <cell r="C4" t="str">
            <v>Прямі витрати:</v>
          </cell>
          <cell r="D4" t="str">
            <v/>
          </cell>
          <cell r="E4" t="str">
            <v>12,13,14</v>
          </cell>
        </row>
        <row r="5">
          <cell r="B5" t="str">
            <v>1.1.1.</v>
          </cell>
          <cell r="C5" t="str">
            <v>Матеріальні витрати, в т.ч.</v>
          </cell>
          <cell r="E5" t="str">
            <v>12.1.</v>
          </cell>
        </row>
        <row r="6">
          <cell r="B6" t="str">
            <v>1.1.1.1.</v>
          </cell>
          <cell r="C6" t="str">
            <v>Сировина та матеріали</v>
          </cell>
          <cell r="D6" t="str">
            <v/>
          </cell>
          <cell r="E6" t="str">
            <v>12.1.1.</v>
          </cell>
        </row>
        <row r="7">
          <cell r="B7" t="str">
            <v>1.2.6.1.1.</v>
          </cell>
          <cell r="C7" t="str">
            <v>Послуги  підрядних організацій</v>
          </cell>
          <cell r="D7" t="str">
            <v/>
          </cell>
          <cell r="E7" t="str">
            <v>15.4.3.</v>
          </cell>
        </row>
        <row r="11">
          <cell r="C11" t="str">
            <v>Загальний звіт</v>
          </cell>
        </row>
        <row r="12">
          <cell r="C12" t="str">
            <v>Тепло</v>
          </cell>
        </row>
        <row r="13">
          <cell r="B13" t="str">
            <v>1.2.1.</v>
          </cell>
          <cell r="C13" t="str">
            <v>Тепло</v>
          </cell>
        </row>
      </sheetData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2"/>
      <sheetName val="ФЗ_"/>
      <sheetName val="Д_КЗ"/>
      <sheetName val="ИП_1.4.1"/>
      <sheetName val="ИП_1.4.2"/>
      <sheetName val="РП_1.2.1.2"/>
      <sheetName val="Технич лист"/>
      <sheetName val="БП"/>
      <sheetName val="ВД (анал)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/>
      <sheetData sheetId="8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Это важно!!!"/>
      <sheetName val="План_сокр"/>
      <sheetName val="ПЛАН(2)_і рай_для отрав"/>
      <sheetName val="ПЛАН(2)_і район"/>
      <sheetName val="Баланс _2"/>
      <sheetName val="ПЛАН_1вар"/>
      <sheetName val="Експл (3)"/>
      <sheetName val="Експл (2)"/>
      <sheetName val="Експл"/>
      <sheetName val="Інші витрати"/>
      <sheetName val="Основні показники "/>
      <sheetName val="Баланс_1вар"/>
      <sheetName val="Потреби в коштах"/>
      <sheetName val="Технич лист"/>
      <sheetName val="ВД (анал)"/>
      <sheetName val="Операційні_нов"/>
      <sheetName val="Експл мес"/>
      <sheetName val="Баланс"/>
      <sheetName val="м_430"/>
      <sheetName val="м_812"/>
      <sheetName val="Баланс (2)"/>
      <sheetName val="Експл_нов"/>
      <sheetName val="Експл_ст"/>
      <sheetName val="експл_д_трансп"/>
      <sheetName val="Операційні_КМ"/>
      <sheetName val="Операційні (2)"/>
      <sheetName val="Операційні_ст"/>
      <sheetName val="Адмін _КМ"/>
      <sheetName val="Адмін"/>
      <sheetName val="812"/>
      <sheetName val="Ф2"/>
      <sheetName val="0"/>
      <sheetName val="1"/>
      <sheetName val="1 кв"/>
      <sheetName val="10"/>
      <sheetName val="10 міс."/>
      <sheetName val="11"/>
      <sheetName val="11 міс."/>
      <sheetName val="12"/>
      <sheetName val="12 міс."/>
      <sheetName val="1998"/>
      <sheetName val="1півр"/>
      <sheetName val="2"/>
      <sheetName val="2 кв"/>
      <sheetName val="2 утв"/>
      <sheetName val="3 не сокр."/>
      <sheetName val="3 тар."/>
      <sheetName val="3 утв."/>
      <sheetName val="3кв"/>
      <sheetName val="3кв "/>
      <sheetName val="4 утв"/>
      <sheetName val="5"/>
      <sheetName val="6"/>
      <sheetName val="7"/>
      <sheetName val="7 міс"/>
      <sheetName val="8"/>
      <sheetName val="8 міс."/>
      <sheetName val="812 (2)"/>
      <sheetName val="9"/>
      <sheetName val="9 (2)"/>
      <sheetName val="9 міс."/>
      <sheetName val="2013"/>
      <sheetName val="2014"/>
      <sheetName val="2015"/>
      <sheetName val="факт"/>
      <sheetName val="SVO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од по видам"/>
      <sheetName val="свод по ЦФО"/>
      <sheetName val="цфо1"/>
      <sheetName val="цфо2"/>
      <sheetName val="цфо3"/>
      <sheetName val="цфо4"/>
      <sheetName val="цфо5"/>
      <sheetName val="цфо6"/>
      <sheetName val="цфо7"/>
      <sheetName val="цфо8"/>
      <sheetName val="цфо9"/>
      <sheetName val="цфо10"/>
      <sheetName val="цфо11"/>
      <sheetName val="цфо12"/>
      <sheetName val="цфо13"/>
      <sheetName val="цфо14"/>
      <sheetName val="цфо15"/>
      <sheetName val="цфо16"/>
      <sheetName val="цфо17"/>
      <sheetName val="цфо18"/>
      <sheetName val="цфо19"/>
      <sheetName val="цфо20"/>
      <sheetName val="цфо21"/>
      <sheetName val="цфо22"/>
      <sheetName val="цфо23"/>
      <sheetName val="цфо24"/>
      <sheetName val="цфо25"/>
      <sheetName val="цфо26"/>
      <sheetName val="цфо27"/>
      <sheetName val="цфо28"/>
      <sheetName val="цфо29"/>
      <sheetName val="цфо30"/>
      <sheetName val="цфо31"/>
      <sheetName val="цфо32"/>
      <sheetName val="цфо33"/>
      <sheetName val="цфо34"/>
      <sheetName val="цфо35"/>
      <sheetName val="цфо36"/>
      <sheetName val="PR"/>
      <sheetName val="Шифр"/>
      <sheetName val="Цены СНГ"/>
      <sheetName val="Свод_по_видам"/>
      <sheetName val="свод_по_ЦФО"/>
      <sheetName val="предприятия"/>
      <sheetName val="БЗ"/>
      <sheetName val="assump"/>
      <sheetName val="Шкала"/>
      <sheetName val="ФинПоказатели"/>
      <sheetName val="шахматка"/>
      <sheetName val="График реализации"/>
      <sheetName val="Свод_по_видам1"/>
      <sheetName val="свод_по_ЦФО1"/>
      <sheetName val="Цены_СНГ"/>
      <sheetName val="L9"/>
      <sheetName val="Свод_по_видам2"/>
      <sheetName val="свод_по_ЦФО2"/>
      <sheetName val="Цены_СНГ1"/>
      <sheetName val="График_реализации"/>
      <sheetName val="Свод_по_видам3"/>
      <sheetName val="свод_по_ЦФО3"/>
      <sheetName val="Цены_СНГ2"/>
      <sheetName val="График_реализации1"/>
      <sheetName val="Свод_по_видам4"/>
      <sheetName val="свод_по_ЦФО4"/>
      <sheetName val="Цены_СНГ3"/>
      <sheetName val="График_реализации2"/>
      <sheetName val="Свод_по_видам5"/>
      <sheetName val="свод_по_ЦФО5"/>
      <sheetName val="Цены_СНГ4"/>
      <sheetName val="График_реализации3"/>
      <sheetName val="Свод_по_видам6"/>
      <sheetName val="свод_по_ЦФО6"/>
      <sheetName val="Цены_СНГ5"/>
      <sheetName val="График_реализации4"/>
      <sheetName val="Лист7 БЗСервис Инвест30.10.2013"/>
      <sheetName val="апрель (корректировка 20.03.13)"/>
      <sheetName val="типи данних філії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 refreshError="1">
        <row r="1">
          <cell r="A1" t="str">
            <v>Корпорация " ДТЭК "</v>
          </cell>
          <cell r="B1" t="str">
            <v>01</v>
          </cell>
        </row>
        <row r="2">
          <cell r="A2" t="str">
            <v>ООО " ПЭС " Горэнерго "</v>
          </cell>
          <cell r="B2" t="str">
            <v>02</v>
          </cell>
        </row>
        <row r="3">
          <cell r="A3" t="str">
            <v>ООО " В.Т. Компания "</v>
          </cell>
          <cell r="B3" t="str">
            <v>03</v>
          </cell>
        </row>
        <row r="4">
          <cell r="A4" t="str">
            <v>ОАО " Павлоградуголь "</v>
          </cell>
          <cell r="B4" t="str">
            <v>04</v>
          </cell>
        </row>
        <row r="5">
          <cell r="A5" t="str">
            <v>ОАО " Шахта " Комсомолец Донбасса "</v>
          </cell>
          <cell r="B5" t="str">
            <v>05</v>
          </cell>
        </row>
        <row r="6">
          <cell r="A6" t="str">
            <v>ООО " Востокэнерго "</v>
          </cell>
          <cell r="B6" t="str">
            <v>06</v>
          </cell>
        </row>
        <row r="7">
          <cell r="A7" t="str">
            <v>ООО " Техремпоставка "</v>
          </cell>
          <cell r="B7" t="str">
            <v>07</v>
          </cell>
        </row>
        <row r="8">
          <cell r="A8" t="str">
            <v>ООО " Сервис-Инвест "</v>
          </cell>
          <cell r="B8" t="str">
            <v>08</v>
          </cell>
        </row>
        <row r="9">
          <cell r="A9" t="str">
            <v>ОАО " ПЭС " Энергоуголь "</v>
          </cell>
          <cell r="B9" t="str">
            <v>09</v>
          </cell>
        </row>
        <row r="10">
          <cell r="A10" t="str">
            <v>ООО " Энергопроект "</v>
          </cell>
          <cell r="B10">
            <v>10</v>
          </cell>
        </row>
        <row r="11">
          <cell r="A11" t="str">
            <v>ООО " Укрэлектросетьстрой "</v>
          </cell>
          <cell r="B11">
            <v>11</v>
          </cell>
        </row>
        <row r="12">
          <cell r="A12" t="str">
            <v>ООО " Электроналадка "</v>
          </cell>
          <cell r="B12">
            <v>12</v>
          </cell>
        </row>
        <row r="13">
          <cell r="A13" t="str">
            <v>ООО " Новатор-Спецстрой "</v>
          </cell>
          <cell r="B13">
            <v>13</v>
          </cell>
        </row>
        <row r="14">
          <cell r="A14" t="str">
            <v>ООО " Социс "</v>
          </cell>
          <cell r="B14">
            <v>14</v>
          </cell>
        </row>
        <row r="15">
          <cell r="A15" t="str">
            <v>ДП " Углехимическая лаборатория " ООО " ПЭС " Горэнерго "</v>
          </cell>
          <cell r="B15">
            <v>15</v>
          </cell>
        </row>
        <row r="16">
          <cell r="A16" t="str">
            <v>ДП " Дзержинскэкоэнергоресурс " ООО " ПЭС " Горэнерго "</v>
          </cell>
          <cell r="B16">
            <v>16</v>
          </cell>
        </row>
        <row r="17">
          <cell r="A17" t="str">
            <v>ООО " Моспинское УПП "</v>
          </cell>
          <cell r="B17">
            <v>17</v>
          </cell>
        </row>
        <row r="18">
          <cell r="A18" t="str">
            <v>СЕ " Степановское УПП " ООО " ПЭС " Горэнерго "</v>
          </cell>
          <cell r="B18">
            <v>18</v>
          </cell>
        </row>
        <row r="19">
          <cell r="A19" t="str">
            <v>ООО " Укрэкоуголь "</v>
          </cell>
          <cell r="B19">
            <v>19</v>
          </cell>
        </row>
        <row r="20">
          <cell r="A20" t="str">
            <v>ООО " Первый  Советник "</v>
          </cell>
          <cell r="B20">
            <v>20</v>
          </cell>
        </row>
      </sheetData>
      <sheetData sheetId="39" refreshError="1">
        <row r="1">
          <cell r="B1" t="str">
            <v>100</v>
          </cell>
        </row>
        <row r="2">
          <cell r="B2" t="str">
            <v>101</v>
          </cell>
        </row>
        <row r="3">
          <cell r="B3" t="str">
            <v>102</v>
          </cell>
        </row>
        <row r="4">
          <cell r="B4" t="str">
            <v>103</v>
          </cell>
        </row>
        <row r="5">
          <cell r="B5" t="str">
            <v>104</v>
          </cell>
        </row>
        <row r="6">
          <cell r="B6" t="str">
            <v>105</v>
          </cell>
        </row>
        <row r="7">
          <cell r="B7" t="str">
            <v>110</v>
          </cell>
        </row>
        <row r="8">
          <cell r="B8" t="str">
            <v>111</v>
          </cell>
        </row>
        <row r="9">
          <cell r="B9" t="str">
            <v>120</v>
          </cell>
        </row>
        <row r="10">
          <cell r="B10" t="str">
            <v>130</v>
          </cell>
        </row>
        <row r="11">
          <cell r="B11" t="str">
            <v>140</v>
          </cell>
        </row>
        <row r="12">
          <cell r="B12" t="str">
            <v>141</v>
          </cell>
        </row>
        <row r="13">
          <cell r="B13" t="str">
            <v>142</v>
          </cell>
        </row>
        <row r="14">
          <cell r="B14" t="str">
            <v>150</v>
          </cell>
        </row>
        <row r="15">
          <cell r="B15" t="str">
            <v>151</v>
          </cell>
        </row>
        <row r="16">
          <cell r="B16" t="str">
            <v>152</v>
          </cell>
        </row>
        <row r="17">
          <cell r="B17" t="str">
            <v>160</v>
          </cell>
        </row>
        <row r="18">
          <cell r="B18" t="str">
            <v>170</v>
          </cell>
        </row>
        <row r="19">
          <cell r="B19" t="str">
            <v>171</v>
          </cell>
        </row>
        <row r="20">
          <cell r="B20" t="str">
            <v>172</v>
          </cell>
        </row>
        <row r="21">
          <cell r="B21" t="str">
            <v>173</v>
          </cell>
        </row>
        <row r="22">
          <cell r="B22" t="str">
            <v>174</v>
          </cell>
        </row>
        <row r="23">
          <cell r="B23" t="str">
            <v>175</v>
          </cell>
        </row>
        <row r="24">
          <cell r="B24" t="str">
            <v>176</v>
          </cell>
        </row>
        <row r="25">
          <cell r="B25" t="str">
            <v>181</v>
          </cell>
        </row>
        <row r="26">
          <cell r="B26" t="str">
            <v>182</v>
          </cell>
        </row>
        <row r="27">
          <cell r="B27" t="str">
            <v>183</v>
          </cell>
        </row>
        <row r="28">
          <cell r="B28" t="str">
            <v>190</v>
          </cell>
        </row>
        <row r="29">
          <cell r="B29" t="str">
            <v>191</v>
          </cell>
        </row>
        <row r="30">
          <cell r="B30" t="str">
            <v>210</v>
          </cell>
        </row>
        <row r="31">
          <cell r="B31" t="str">
            <v>220</v>
          </cell>
        </row>
        <row r="32">
          <cell r="B32" t="str">
            <v>230</v>
          </cell>
        </row>
        <row r="33">
          <cell r="B33" t="str">
            <v>240</v>
          </cell>
        </row>
        <row r="34">
          <cell r="B34" t="str">
            <v>241</v>
          </cell>
        </row>
        <row r="35">
          <cell r="B35" t="str">
            <v>242</v>
          </cell>
        </row>
        <row r="36">
          <cell r="B36" t="str">
            <v>243</v>
          </cell>
        </row>
        <row r="37">
          <cell r="B37" t="str">
            <v>250</v>
          </cell>
        </row>
        <row r="38">
          <cell r="B38" t="str">
            <v>251</v>
          </cell>
        </row>
        <row r="39">
          <cell r="B39" t="str">
            <v>252</v>
          </cell>
        </row>
        <row r="40">
          <cell r="B40" t="str">
            <v>253</v>
          </cell>
        </row>
        <row r="41">
          <cell r="B41" t="str">
            <v>260</v>
          </cell>
        </row>
        <row r="42">
          <cell r="B42" t="str">
            <v>300</v>
          </cell>
        </row>
        <row r="43">
          <cell r="B43" t="str">
            <v>301</v>
          </cell>
        </row>
        <row r="44">
          <cell r="B44" t="str">
            <v>302</v>
          </cell>
        </row>
        <row r="45">
          <cell r="B45" t="str">
            <v>303</v>
          </cell>
        </row>
        <row r="46">
          <cell r="B46" t="str">
            <v>304</v>
          </cell>
        </row>
        <row r="47">
          <cell r="B47" t="str">
            <v>305</v>
          </cell>
        </row>
        <row r="48">
          <cell r="B48" t="str">
            <v>306</v>
          </cell>
        </row>
        <row r="49">
          <cell r="B49" t="str">
            <v>307</v>
          </cell>
        </row>
        <row r="50">
          <cell r="B50" t="str">
            <v>308</v>
          </cell>
        </row>
        <row r="51">
          <cell r="B51" t="str">
            <v>309</v>
          </cell>
        </row>
        <row r="52">
          <cell r="B52" t="str">
            <v>310</v>
          </cell>
        </row>
        <row r="53">
          <cell r="B53" t="str">
            <v>311</v>
          </cell>
        </row>
        <row r="54">
          <cell r="B54" t="str">
            <v>312</v>
          </cell>
        </row>
        <row r="55">
          <cell r="B55" t="str">
            <v>313</v>
          </cell>
        </row>
        <row r="56">
          <cell r="B56" t="str">
            <v>314</v>
          </cell>
        </row>
        <row r="57">
          <cell r="B57" t="str">
            <v>315</v>
          </cell>
        </row>
        <row r="58">
          <cell r="B58" t="str">
            <v>316</v>
          </cell>
        </row>
        <row r="59">
          <cell r="B59" t="str">
            <v>317</v>
          </cell>
        </row>
        <row r="60">
          <cell r="B60" t="str">
            <v>318</v>
          </cell>
        </row>
        <row r="61">
          <cell r="B61" t="str">
            <v>319</v>
          </cell>
        </row>
        <row r="62">
          <cell r="B62" t="str">
            <v>320</v>
          </cell>
        </row>
        <row r="63">
          <cell r="B63" t="str">
            <v>330</v>
          </cell>
        </row>
        <row r="64">
          <cell r="B64" t="str">
            <v>340</v>
          </cell>
        </row>
        <row r="65">
          <cell r="B65" t="str">
            <v>350</v>
          </cell>
        </row>
      </sheetData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/>
      <sheetData sheetId="52"/>
      <sheetData sheetId="53" refreshError="1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ДР"/>
      <sheetName val="КВ ОКС"/>
      <sheetName val="др КВ"/>
      <sheetName val="платежный бюджет"/>
      <sheetName val="тарифы"/>
      <sheetName val="сравн затрат"/>
      <sheetName val="ТБ"/>
      <sheetName val="прогн опт цены"/>
      <sheetName val="НДС"/>
      <sheetName val="НнП"/>
      <sheetName val="КВ_ОКС"/>
      <sheetName val="др_КВ"/>
      <sheetName val="платежный_бюджет"/>
      <sheetName val="сравн_затрат"/>
      <sheetName val="прогн_опт_цены"/>
    </sheetNames>
    <sheetDataSet>
      <sheetData sheetId="0" refreshError="1">
        <row r="1">
          <cell r="A1" t="str">
            <v>Бюджет доходов и расходов на 2003 год (версия 1)</v>
          </cell>
          <cell r="H1" t="str">
            <v>Тариф передачи, грн./Мвтч</v>
          </cell>
          <cell r="I1" t="str">
            <v>1 класс</v>
          </cell>
          <cell r="J1">
            <v>13</v>
          </cell>
        </row>
        <row r="2">
          <cell r="A2" t="str">
            <v>Прикарпатьеоблэнерго</v>
          </cell>
          <cell r="I2" t="str">
            <v>2 класс</v>
          </cell>
          <cell r="J2">
            <v>54.31</v>
          </cell>
        </row>
        <row r="3">
          <cell r="A3" t="str">
            <v>тыс. грн. без НДС</v>
          </cell>
          <cell r="H3" t="str">
            <v>Тариф поставки, грн./Мвтч</v>
          </cell>
          <cell r="I3" t="str">
            <v>1 группа</v>
          </cell>
          <cell r="J3">
            <v>2.5</v>
          </cell>
        </row>
        <row r="4">
          <cell r="A4" t="str">
            <v xml:space="preserve">ФИНАНСОВЫЙ РЕЗУЛЬТАТ (ФОРМАТ ФИНАНСОВОГО УЧЕТА) </v>
          </cell>
          <cell r="I4" t="str">
            <v>2 группа</v>
          </cell>
          <cell r="J4">
            <v>12.5</v>
          </cell>
        </row>
        <row r="5">
          <cell r="C5" t="str">
            <v>январь</v>
          </cell>
          <cell r="D5" t="str">
            <v>февраль</v>
          </cell>
          <cell r="E5" t="str">
            <v>март</v>
          </cell>
          <cell r="F5" t="str">
            <v>1 квартал</v>
          </cell>
          <cell r="G5" t="str">
            <v>апрель</v>
          </cell>
          <cell r="H5" t="str">
            <v>май</v>
          </cell>
          <cell r="I5" t="str">
            <v>июнь</v>
          </cell>
          <cell r="J5" t="str">
            <v>2 квартал</v>
          </cell>
          <cell r="K5" t="str">
            <v>июль</v>
          </cell>
          <cell r="L5" t="str">
            <v>август</v>
          </cell>
          <cell r="M5" t="str">
            <v>сентябрь</v>
          </cell>
          <cell r="N5" t="str">
            <v>3 квартал</v>
          </cell>
          <cell r="O5" t="str">
            <v>октябрь</v>
          </cell>
          <cell r="P5" t="str">
            <v>ноябрь</v>
          </cell>
          <cell r="Q5" t="str">
            <v>декабрь</v>
          </cell>
          <cell r="R5" t="str">
            <v>4 кварт.</v>
          </cell>
          <cell r="S5" t="str">
            <v>2003 год</v>
          </cell>
        </row>
        <row r="6">
          <cell r="A6" t="str">
            <v>Доходы (начисление!), в т.ч.</v>
          </cell>
          <cell r="C6">
            <v>26027.291666666668</v>
          </cell>
          <cell r="D6">
            <v>24013.591666666667</v>
          </cell>
          <cell r="E6">
            <v>24314.734999999997</v>
          </cell>
          <cell r="F6">
            <v>74355.618333333332</v>
          </cell>
          <cell r="G6">
            <v>19094.495833333334</v>
          </cell>
          <cell r="H6">
            <v>21286.108583333335</v>
          </cell>
          <cell r="I6">
            <v>20743.421249999999</v>
          </cell>
          <cell r="J6">
            <v>61124.025666666668</v>
          </cell>
          <cell r="K6">
            <v>20647.554583333331</v>
          </cell>
          <cell r="L6">
            <v>21377.41333333333</v>
          </cell>
          <cell r="M6">
            <v>22055.266666666666</v>
          </cell>
          <cell r="N6">
            <v>64080.234583333324</v>
          </cell>
          <cell r="O6">
            <v>22601.000833333332</v>
          </cell>
          <cell r="P6">
            <v>24688.245833333331</v>
          </cell>
          <cell r="Q6">
            <v>26606.366666666669</v>
          </cell>
          <cell r="R6">
            <v>73895.613333333327</v>
          </cell>
          <cell r="S6">
            <v>273455.49191666668</v>
          </cell>
        </row>
        <row r="7">
          <cell r="A7" t="str">
            <v>Реализация э/энергии</v>
          </cell>
          <cell r="C7">
            <v>25660.958333333336</v>
          </cell>
          <cell r="D7">
            <v>23727.258333333335</v>
          </cell>
          <cell r="E7">
            <v>24018.401666666665</v>
          </cell>
          <cell r="F7">
            <v>73406.618333333347</v>
          </cell>
          <cell r="G7">
            <v>18688.162500000002</v>
          </cell>
          <cell r="H7">
            <v>20959.775250000002</v>
          </cell>
          <cell r="I7">
            <v>20407.087916666667</v>
          </cell>
          <cell r="J7">
            <v>60055.025666666668</v>
          </cell>
          <cell r="K7">
            <v>20211.221249999999</v>
          </cell>
          <cell r="L7">
            <v>21021.079999999998</v>
          </cell>
          <cell r="M7">
            <v>21688.933333333334</v>
          </cell>
          <cell r="N7">
            <v>62921.234583333331</v>
          </cell>
          <cell r="O7">
            <v>22134.6675</v>
          </cell>
          <cell r="P7">
            <v>24301.912499999999</v>
          </cell>
          <cell r="Q7">
            <v>26210.033333333336</v>
          </cell>
          <cell r="R7">
            <v>72646.613333333342</v>
          </cell>
          <cell r="S7">
            <v>269029.49191666674</v>
          </cell>
        </row>
        <row r="8">
          <cell r="A8" t="str">
            <v>Реализация т/энергии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</row>
        <row r="9">
          <cell r="A9" t="str">
            <v>Прочие доходы основной деятельности (от передачи и поставки энергии):</v>
          </cell>
          <cell r="C9">
            <v>40</v>
          </cell>
          <cell r="D9">
            <v>50</v>
          </cell>
          <cell r="E9">
            <v>60</v>
          </cell>
          <cell r="F9">
            <v>150</v>
          </cell>
          <cell r="G9">
            <v>80</v>
          </cell>
          <cell r="H9">
            <v>90</v>
          </cell>
          <cell r="I9">
            <v>100</v>
          </cell>
          <cell r="J9">
            <v>270</v>
          </cell>
          <cell r="K9">
            <v>110</v>
          </cell>
          <cell r="L9">
            <v>120</v>
          </cell>
          <cell r="M9">
            <v>130</v>
          </cell>
          <cell r="N9">
            <v>360</v>
          </cell>
          <cell r="O9">
            <v>140</v>
          </cell>
          <cell r="P9">
            <v>150</v>
          </cell>
          <cell r="Q9">
            <v>160</v>
          </cell>
          <cell r="R9">
            <v>450</v>
          </cell>
          <cell r="S9">
            <v>1230</v>
          </cell>
        </row>
        <row r="10">
          <cell r="B10" t="str">
            <v>транзит</v>
          </cell>
          <cell r="F10">
            <v>0</v>
          </cell>
          <cell r="J10">
            <v>0</v>
          </cell>
          <cell r="N10">
            <v>0</v>
          </cell>
          <cell r="R10">
            <v>0</v>
          </cell>
          <cell r="S10">
            <v>0</v>
          </cell>
        </row>
        <row r="11">
          <cell r="B11" t="str">
            <v>реактивная э/энергия</v>
          </cell>
          <cell r="C11">
            <v>30</v>
          </cell>
          <cell r="D11">
            <v>40</v>
          </cell>
          <cell r="E11">
            <v>50</v>
          </cell>
          <cell r="F11">
            <v>120</v>
          </cell>
          <cell r="G11">
            <v>70</v>
          </cell>
          <cell r="H11">
            <v>80</v>
          </cell>
          <cell r="I11">
            <v>90</v>
          </cell>
          <cell r="J11">
            <v>240</v>
          </cell>
          <cell r="K11">
            <v>100</v>
          </cell>
          <cell r="L11">
            <v>110</v>
          </cell>
          <cell r="M11">
            <v>120</v>
          </cell>
          <cell r="N11">
            <v>330</v>
          </cell>
          <cell r="O11">
            <v>130</v>
          </cell>
          <cell r="P11">
            <v>140</v>
          </cell>
          <cell r="Q11">
            <v>150</v>
          </cell>
          <cell r="R11">
            <v>420</v>
          </cell>
          <cell r="S11">
            <v>1110</v>
          </cell>
        </row>
        <row r="12">
          <cell r="B12" t="str">
            <v xml:space="preserve">штрафы, пени </v>
          </cell>
          <cell r="C12">
            <v>10</v>
          </cell>
          <cell r="D12">
            <v>10</v>
          </cell>
          <cell r="E12">
            <v>10</v>
          </cell>
          <cell r="F12">
            <v>30</v>
          </cell>
          <cell r="G12">
            <v>10</v>
          </cell>
          <cell r="H12">
            <v>10</v>
          </cell>
          <cell r="I12">
            <v>10</v>
          </cell>
          <cell r="J12">
            <v>30</v>
          </cell>
          <cell r="K12">
            <v>10</v>
          </cell>
          <cell r="L12">
            <v>10</v>
          </cell>
          <cell r="M12">
            <v>10</v>
          </cell>
          <cell r="N12">
            <v>30</v>
          </cell>
          <cell r="O12">
            <v>10</v>
          </cell>
          <cell r="P12">
            <v>10</v>
          </cell>
          <cell r="Q12">
            <v>10</v>
          </cell>
          <cell r="R12">
            <v>30</v>
          </cell>
          <cell r="S12">
            <v>120</v>
          </cell>
        </row>
        <row r="13">
          <cell r="A13" t="str">
            <v>Доходы от прочей деятельности</v>
          </cell>
          <cell r="C13">
            <v>233.33333333333334</v>
          </cell>
          <cell r="D13">
            <v>233.33333333333334</v>
          </cell>
          <cell r="E13">
            <v>233.33333333333334</v>
          </cell>
          <cell r="F13">
            <v>700</v>
          </cell>
          <cell r="G13">
            <v>233.33333333333334</v>
          </cell>
          <cell r="H13">
            <v>233.33333333333334</v>
          </cell>
          <cell r="I13">
            <v>233.33333333333334</v>
          </cell>
          <cell r="J13">
            <v>700</v>
          </cell>
          <cell r="K13">
            <v>233.33333333333334</v>
          </cell>
          <cell r="L13">
            <v>233.33333333333334</v>
          </cell>
          <cell r="M13">
            <v>233.33333333333334</v>
          </cell>
          <cell r="N13">
            <v>700</v>
          </cell>
          <cell r="O13">
            <v>233.33333333333334</v>
          </cell>
          <cell r="P13">
            <v>233.33333333333334</v>
          </cell>
          <cell r="Q13">
            <v>233.33333333333334</v>
          </cell>
          <cell r="R13">
            <v>700</v>
          </cell>
          <cell r="S13">
            <v>2800</v>
          </cell>
        </row>
        <row r="14">
          <cell r="A14" t="str">
            <v xml:space="preserve">Доходы от финансовой деятельности </v>
          </cell>
          <cell r="C14">
            <v>93</v>
          </cell>
          <cell r="D14">
            <v>3</v>
          </cell>
          <cell r="E14">
            <v>3</v>
          </cell>
          <cell r="F14">
            <v>99</v>
          </cell>
          <cell r="G14">
            <v>93</v>
          </cell>
          <cell r="H14">
            <v>3</v>
          </cell>
          <cell r="I14">
            <v>3</v>
          </cell>
          <cell r="J14">
            <v>99</v>
          </cell>
          <cell r="K14">
            <v>93</v>
          </cell>
          <cell r="L14">
            <v>3</v>
          </cell>
          <cell r="M14">
            <v>3</v>
          </cell>
          <cell r="N14">
            <v>99</v>
          </cell>
          <cell r="O14">
            <v>93</v>
          </cell>
          <cell r="P14">
            <v>3</v>
          </cell>
          <cell r="Q14">
            <v>3</v>
          </cell>
          <cell r="R14">
            <v>99</v>
          </cell>
          <cell r="S14">
            <v>396</v>
          </cell>
        </row>
        <row r="15">
          <cell r="A15" t="str">
            <v>Затраты (начисление!), в т.ч.</v>
          </cell>
          <cell r="C15">
            <v>27217.127326666672</v>
          </cell>
          <cell r="D15">
            <v>24526.273000000001</v>
          </cell>
          <cell r="E15">
            <v>24288.578041666664</v>
          </cell>
          <cell r="F15">
            <v>76031.978368333337</v>
          </cell>
          <cell r="G15">
            <v>18014.705026666667</v>
          </cell>
          <cell r="H15">
            <v>19854.393749999999</v>
          </cell>
          <cell r="I15">
            <v>19631.258166666667</v>
          </cell>
          <cell r="J15">
            <v>57500.356943333332</v>
          </cell>
          <cell r="K15">
            <v>19559.449576666662</v>
          </cell>
          <cell r="L15">
            <v>20181.563750000001</v>
          </cell>
          <cell r="M15">
            <v>20776.350600000002</v>
          </cell>
          <cell r="N15">
            <v>60517.363926666672</v>
          </cell>
          <cell r="O15">
            <v>22778.27739333333</v>
          </cell>
          <cell r="P15">
            <v>25185.4</v>
          </cell>
          <cell r="Q15">
            <v>28657.869333333332</v>
          </cell>
          <cell r="R15">
            <v>76621.546726666667</v>
          </cell>
          <cell r="S15">
            <v>270671.24596500001</v>
          </cell>
        </row>
        <row r="16">
          <cell r="A16" t="str">
            <v>Стоимость покупной э/э у ОРЭ</v>
          </cell>
          <cell r="C16">
            <v>18078.802</v>
          </cell>
          <cell r="D16">
            <v>15684.528</v>
          </cell>
          <cell r="E16">
            <v>15470.633</v>
          </cell>
          <cell r="F16">
            <v>49233.963000000003</v>
          </cell>
          <cell r="G16">
            <v>10705.347</v>
          </cell>
          <cell r="H16">
            <v>10863.085999999999</v>
          </cell>
          <cell r="I16">
            <v>10851.957</v>
          </cell>
          <cell r="J16">
            <v>32420.39</v>
          </cell>
          <cell r="K16">
            <v>10581.954</v>
          </cell>
          <cell r="L16">
            <v>11229.627</v>
          </cell>
          <cell r="M16">
            <v>12025.552</v>
          </cell>
          <cell r="N16">
            <v>33837.133000000002</v>
          </cell>
          <cell r="O16">
            <v>13753.05</v>
          </cell>
          <cell r="P16">
            <v>16024.281000000001</v>
          </cell>
          <cell r="Q16">
            <v>18337.948</v>
          </cell>
          <cell r="R16">
            <v>48115.278999999995</v>
          </cell>
          <cell r="S16">
            <v>163606.76500000001</v>
          </cell>
        </row>
        <row r="17">
          <cell r="A17" t="str">
            <v>Стоимость покупной э/э у прочих поставщиков</v>
          </cell>
          <cell r="C17">
            <v>4256.8500000000004</v>
          </cell>
          <cell r="D17">
            <v>3968.2500000000005</v>
          </cell>
          <cell r="E17">
            <v>4184.7000000000007</v>
          </cell>
          <cell r="F17">
            <v>12409.800000000001</v>
          </cell>
          <cell r="G17">
            <v>2554.11</v>
          </cell>
          <cell r="H17">
            <v>4401.1499999999996</v>
          </cell>
          <cell r="I17">
            <v>4256.8500000000004</v>
          </cell>
          <cell r="J17">
            <v>11212.11</v>
          </cell>
          <cell r="K17">
            <v>4401.1499999999996</v>
          </cell>
          <cell r="L17">
            <v>4401.1499999999996</v>
          </cell>
          <cell r="M17">
            <v>4256.8500000000004</v>
          </cell>
          <cell r="N17">
            <v>13059.15</v>
          </cell>
          <cell r="O17">
            <v>4401.1499999999996</v>
          </cell>
          <cell r="P17">
            <v>4256.8500000000004</v>
          </cell>
          <cell r="Q17">
            <v>4401.1499999999996</v>
          </cell>
          <cell r="R17">
            <v>13059.15</v>
          </cell>
          <cell r="S17">
            <v>49740.210000000006</v>
          </cell>
        </row>
        <row r="18">
          <cell r="A18" t="str">
            <v>Затраты генерации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</row>
        <row r="19">
          <cell r="A19" t="str">
            <v xml:space="preserve">Зарплата с начислениями </v>
          </cell>
          <cell r="C19">
            <v>2150</v>
          </cell>
          <cell r="D19">
            <v>2150</v>
          </cell>
          <cell r="E19">
            <v>2150</v>
          </cell>
          <cell r="F19">
            <v>6450</v>
          </cell>
          <cell r="G19">
            <v>2150</v>
          </cell>
          <cell r="H19">
            <v>2150</v>
          </cell>
          <cell r="I19">
            <v>2150</v>
          </cell>
          <cell r="J19">
            <v>6450</v>
          </cell>
          <cell r="K19">
            <v>2150</v>
          </cell>
          <cell r="L19">
            <v>2150</v>
          </cell>
          <cell r="M19">
            <v>2150</v>
          </cell>
          <cell r="N19">
            <v>6450</v>
          </cell>
          <cell r="O19">
            <v>2150</v>
          </cell>
          <cell r="P19">
            <v>2150</v>
          </cell>
          <cell r="Q19">
            <v>2150</v>
          </cell>
          <cell r="R19">
            <v>6450</v>
          </cell>
          <cell r="S19">
            <v>25800</v>
          </cell>
        </row>
        <row r="20">
          <cell r="A20" t="str">
            <v>Амортизация</v>
          </cell>
          <cell r="C20">
            <v>900</v>
          </cell>
          <cell r="D20">
            <v>900</v>
          </cell>
          <cell r="E20">
            <v>900</v>
          </cell>
          <cell r="F20">
            <v>2700</v>
          </cell>
          <cell r="G20">
            <v>900</v>
          </cell>
          <cell r="H20">
            <v>900</v>
          </cell>
          <cell r="I20">
            <v>900</v>
          </cell>
          <cell r="J20">
            <v>2700</v>
          </cell>
          <cell r="K20">
            <v>900</v>
          </cell>
          <cell r="L20">
            <v>900</v>
          </cell>
          <cell r="M20">
            <v>900</v>
          </cell>
          <cell r="N20">
            <v>2700</v>
          </cell>
          <cell r="O20">
            <v>900</v>
          </cell>
          <cell r="P20">
            <v>900</v>
          </cell>
          <cell r="Q20">
            <v>900</v>
          </cell>
          <cell r="R20">
            <v>2700</v>
          </cell>
          <cell r="S20">
            <v>10800</v>
          </cell>
        </row>
        <row r="21">
          <cell r="A21" t="str">
            <v>Затраты передачи, кроме зарплаты и амортизации</v>
          </cell>
          <cell r="C21">
            <v>367.16666666666669</v>
          </cell>
          <cell r="D21">
            <v>373.66666666666669</v>
          </cell>
          <cell r="E21">
            <v>497.16666666666669</v>
          </cell>
          <cell r="F21">
            <v>1238</v>
          </cell>
          <cell r="G21">
            <v>524.16666666666674</v>
          </cell>
          <cell r="H21">
            <v>376.68058333333335</v>
          </cell>
          <cell r="I21">
            <v>329.83333333333337</v>
          </cell>
          <cell r="J21">
            <v>1230.6805833333333</v>
          </cell>
          <cell r="K21">
            <v>324.83333333333337</v>
          </cell>
          <cell r="L21">
            <v>374</v>
          </cell>
          <cell r="M21">
            <v>367.5</v>
          </cell>
          <cell r="N21">
            <v>1066.3333333333335</v>
          </cell>
          <cell r="O21">
            <v>374.16666666666669</v>
          </cell>
          <cell r="P21">
            <v>297.66666666666669</v>
          </cell>
          <cell r="Q21">
            <v>255.16666666666669</v>
          </cell>
          <cell r="R21">
            <v>927</v>
          </cell>
          <cell r="S21">
            <v>4462.0139166666668</v>
          </cell>
        </row>
        <row r="22">
          <cell r="A22" t="str">
            <v>Затраты сбыта, кроме зарплаты и амортизации</v>
          </cell>
          <cell r="C22">
            <v>612.32500000000005</v>
          </cell>
          <cell r="D22">
            <v>608.06500000000005</v>
          </cell>
          <cell r="E22">
            <v>244.45125000000002</v>
          </cell>
          <cell r="F22">
            <v>1464.8412500000002</v>
          </cell>
          <cell r="G22">
            <v>283.66983333333337</v>
          </cell>
          <cell r="H22">
            <v>288.79250000000002</v>
          </cell>
          <cell r="I22">
            <v>277.54250000000002</v>
          </cell>
          <cell r="J22">
            <v>850.00483333333341</v>
          </cell>
          <cell r="K22">
            <v>276.37583333333333</v>
          </cell>
          <cell r="L22">
            <v>279.92458333333332</v>
          </cell>
          <cell r="M22">
            <v>282.23000000000008</v>
          </cell>
          <cell r="N22">
            <v>838.53041666666672</v>
          </cell>
          <cell r="O22">
            <v>307.55466666666672</v>
          </cell>
          <cell r="P22">
            <v>711.96066666666673</v>
          </cell>
          <cell r="Q22">
            <v>1811.5333333333335</v>
          </cell>
          <cell r="R22">
            <v>2831.048666666667</v>
          </cell>
          <cell r="S22">
            <v>5984.4251666666678</v>
          </cell>
        </row>
        <row r="23">
          <cell r="A23" t="str">
            <v>Затраты администрации, кроме зарплаты и амортизации</v>
          </cell>
          <cell r="C23">
            <v>851.98365999999999</v>
          </cell>
          <cell r="D23">
            <v>841.76333333333343</v>
          </cell>
          <cell r="E23">
            <v>841.62712499999998</v>
          </cell>
          <cell r="F23">
            <v>2535.3741183333332</v>
          </cell>
          <cell r="G23">
            <v>897.41152666666676</v>
          </cell>
          <cell r="H23">
            <v>874.68466666666666</v>
          </cell>
          <cell r="I23">
            <v>865.07533333333345</v>
          </cell>
          <cell r="J23">
            <v>2637.171526666667</v>
          </cell>
          <cell r="K23">
            <v>925.13641000000018</v>
          </cell>
          <cell r="L23">
            <v>846.86216666666667</v>
          </cell>
          <cell r="M23">
            <v>794.21860000000015</v>
          </cell>
          <cell r="N23">
            <v>2566.217176666667</v>
          </cell>
          <cell r="O23">
            <v>892.35606000000007</v>
          </cell>
          <cell r="P23">
            <v>844.64166666666677</v>
          </cell>
          <cell r="Q23">
            <v>802.07133333333354</v>
          </cell>
          <cell r="R23">
            <v>2539.0690600000007</v>
          </cell>
          <cell r="S23">
            <v>10277.831881666669</v>
          </cell>
        </row>
        <row r="24">
          <cell r="A24" t="str">
            <v>Затраты прочей деятельности</v>
          </cell>
          <cell r="F24">
            <v>0</v>
          </cell>
          <cell r="J24">
            <v>0</v>
          </cell>
          <cell r="N24">
            <v>0</v>
          </cell>
          <cell r="R24">
            <v>0</v>
          </cell>
          <cell r="S24">
            <v>0</v>
          </cell>
        </row>
        <row r="25">
          <cell r="A25" t="str">
            <v xml:space="preserve">Затраты финансовой деятельности 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</row>
        <row r="26">
          <cell r="A26" t="str">
            <v>ФИНАНСОВЫЙ РЕЗУЛЬТАТ до налогообложения (прибыль "+", убыток "-")</v>
          </cell>
          <cell r="C26">
            <v>-1189.8356600000043</v>
          </cell>
          <cell r="D26">
            <v>-512.6813333333339</v>
          </cell>
          <cell r="E26">
            <v>26.156958333333023</v>
          </cell>
          <cell r="F26">
            <v>-1676.3600350000052</v>
          </cell>
          <cell r="G26">
            <v>1079.7908066666678</v>
          </cell>
          <cell r="H26">
            <v>1431.7148333333353</v>
          </cell>
          <cell r="I26">
            <v>1112.1630833333329</v>
          </cell>
          <cell r="J26">
            <v>3623.6687233333359</v>
          </cell>
          <cell r="K26">
            <v>1088.1050066666685</v>
          </cell>
          <cell r="L26">
            <v>1195.8495833333291</v>
          </cell>
          <cell r="M26">
            <v>1278.9160666666648</v>
          </cell>
          <cell r="N26">
            <v>3562.8706566666624</v>
          </cell>
          <cell r="O26">
            <v>-177.27655999999843</v>
          </cell>
          <cell r="P26">
            <v>-497.15416666667079</v>
          </cell>
          <cell r="Q26">
            <v>-2051.5026666666636</v>
          </cell>
          <cell r="R26">
            <v>-2725.9333933333328</v>
          </cell>
          <cell r="S26">
            <v>2784.2459516666604</v>
          </cell>
        </row>
        <row r="27">
          <cell r="A27" t="str">
            <v>Налог на прибыль</v>
          </cell>
          <cell r="D27">
            <v>0</v>
          </cell>
          <cell r="F27">
            <v>0</v>
          </cell>
          <cell r="H27">
            <v>0</v>
          </cell>
          <cell r="J27">
            <v>0</v>
          </cell>
          <cell r="L27">
            <v>660.08042700000033</v>
          </cell>
          <cell r="N27">
            <v>660.08042700000033</v>
          </cell>
          <cell r="P27">
            <v>383.67481999999944</v>
          </cell>
          <cell r="R27">
            <v>383.67481999999944</v>
          </cell>
          <cell r="S27">
            <v>1043.7552469999998</v>
          </cell>
        </row>
        <row r="28">
          <cell r="A28" t="str">
            <v>Чистая прибыль "+" (убыток "-")</v>
          </cell>
          <cell r="C28">
            <v>-1189.8356600000043</v>
          </cell>
          <cell r="D28">
            <v>-512.6813333333339</v>
          </cell>
          <cell r="E28">
            <v>26.156958333333023</v>
          </cell>
          <cell r="F28">
            <v>-1676.3600350000052</v>
          </cell>
          <cell r="G28">
            <v>1079.7908066666678</v>
          </cell>
          <cell r="H28">
            <v>1431.7148333333353</v>
          </cell>
          <cell r="I28">
            <v>1112.1630833333329</v>
          </cell>
          <cell r="J28">
            <v>3623.6687233333359</v>
          </cell>
          <cell r="K28">
            <v>1088.1050066666685</v>
          </cell>
          <cell r="L28">
            <v>535.76915633332874</v>
          </cell>
          <cell r="M28">
            <v>1278.9160666666648</v>
          </cell>
          <cell r="N28">
            <v>2902.7902296666621</v>
          </cell>
          <cell r="O28">
            <v>-177.27655999999843</v>
          </cell>
          <cell r="P28">
            <v>-880.82898666667029</v>
          </cell>
          <cell r="Q28">
            <v>-2051.5026666666636</v>
          </cell>
          <cell r="R28">
            <v>-3109.6082133333321</v>
          </cell>
          <cell r="S28">
            <v>1740.4907046666603</v>
          </cell>
        </row>
        <row r="29">
          <cell r="A29" t="str">
            <v>Распределение прибыли: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</row>
        <row r="30">
          <cell r="A30" t="str">
            <v>дивиденды</v>
          </cell>
          <cell r="F30">
            <v>0</v>
          </cell>
          <cell r="J30">
            <v>0</v>
          </cell>
          <cell r="N30">
            <v>0</v>
          </cell>
          <cell r="R30">
            <v>0</v>
          </cell>
          <cell r="S30">
            <v>0</v>
          </cell>
        </row>
        <row r="31">
          <cell r="A31" t="str">
            <v>резервный фонд</v>
          </cell>
          <cell r="F31">
            <v>0</v>
          </cell>
          <cell r="J31">
            <v>0</v>
          </cell>
          <cell r="N31">
            <v>0</v>
          </cell>
          <cell r="R31">
            <v>0</v>
          </cell>
          <cell r="S31">
            <v>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риф на транзит"/>
      <sheetName val="Оплата тр-та"/>
      <sheetName val="Îïëàòà òð-òà"/>
      <sheetName val="Òàðèô íà òðàíçèò"/>
      <sheetName val="Ïëàòà çà òðàíçèò"/>
      <sheetName val="7  інші витрати"/>
      <sheetName val="Ф2"/>
    </sheetNames>
    <sheetDataSet>
      <sheetData sheetId="0" refreshError="1">
        <row r="14">
          <cell r="D14">
            <v>1.76</v>
          </cell>
        </row>
      </sheetData>
      <sheetData sheetId="1"/>
      <sheetData sheetId="2"/>
      <sheetData sheetId="3"/>
      <sheetData sheetId="4"/>
      <sheetData sheetId="5" refreshError="1"/>
      <sheetData sheetId="6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риф на транзит"/>
      <sheetName val="Оплата тр-та"/>
      <sheetName val="Îïëàòà òð-òà"/>
      <sheetName val="Òàðèô íà òðàíçèò"/>
      <sheetName val="Ïëàòà çà òðàíçèò"/>
      <sheetName val="KOEF"/>
      <sheetName val="Лист1"/>
      <sheetName val="TRANZIT"/>
    </sheetNames>
    <sheetDataSet>
      <sheetData sheetId="0" refreshError="1">
        <row r="14">
          <cell r="D14">
            <v>1.76</v>
          </cell>
        </row>
      </sheetData>
      <sheetData sheetId="1"/>
      <sheetData sheetId="2"/>
      <sheetData sheetId="3"/>
      <sheetData sheetId="4"/>
      <sheetData sheetId="5" refreshError="1"/>
      <sheetData sheetId="6" refreshError="1"/>
      <sheetData sheetId="7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"/>
      <sheetName val="1"/>
      <sheetName val="2"/>
      <sheetName val="3"/>
      <sheetName val="4"/>
      <sheetName val="6"/>
      <sheetName val="5"/>
      <sheetName val="7"/>
      <sheetName val="8"/>
      <sheetName val="9"/>
      <sheetName val="10"/>
      <sheetName val="11"/>
      <sheetName val="12"/>
      <sheetName val="Makets"/>
      <sheetName val="Ini"/>
      <sheetName val="Periods"/>
      <sheetName val="vbc_ini"/>
      <sheetName val="vbc_send"/>
      <sheetName val="vbc_sys"/>
      <sheetName val="vbc_auto"/>
      <sheetName val="Ф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>
        <row r="3">
          <cell r="B3">
            <v>2006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єк"/>
      <sheetName val="єк (2)"/>
    </sheetNames>
    <sheetDataSet>
      <sheetData sheetId="0"/>
      <sheetData sheetId="1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r ee 99"/>
      <sheetName val="Експл"/>
      <sheetName val="ПЛАН_1вар"/>
      <sheetName val="Інші витрати"/>
      <sheetName val="Технич лист"/>
      <sheetName val="м_812"/>
      <sheetName val="ВД (анал)"/>
      <sheetName val="812"/>
      <sheetName val="Лист1"/>
      <sheetName val="tar  ee 99"/>
      <sheetName val="Ini"/>
      <sheetName val="3 утв."/>
      <sheetName val="ат_на 2004_витрати_1"/>
    </sheetNames>
    <sheetDataSet>
      <sheetData sheetId="0">
        <row r="95">
          <cell r="CT95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віркатариф08"/>
      <sheetName val="повірка"/>
    </sheetNames>
    <sheetDataSet>
      <sheetData sheetId="0"/>
      <sheetData sheetId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аз"/>
      <sheetName val="газ детал"/>
      <sheetName val="рік"/>
      <sheetName val="ОП"/>
      <sheetName val="темп. квітень жовтень Ваня"/>
      <sheetName val="темп. квітень жовтень"/>
      <sheetName val="ктм Дсту"/>
      <sheetName val="факт 5 років"/>
      <sheetName val="Порівняння"/>
      <sheetName val="Списки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вірка (2)"/>
      <sheetName val="транс"/>
      <sheetName val="вдоск"/>
      <sheetName val="зал"/>
      <sheetName val="вир послуг"/>
      <sheetName val="МТР Газ України"/>
      <sheetName val="assump"/>
    </sheetNames>
    <sheetDataSet>
      <sheetData sheetId="0" refreshError="1"/>
      <sheetData sheetId="1"/>
      <sheetData sheetId="2" refreshError="1">
        <row r="9">
          <cell r="E9">
            <v>649</v>
          </cell>
        </row>
      </sheetData>
      <sheetData sheetId="3"/>
      <sheetData sheetId="4" refreshError="1"/>
      <sheetData sheetId="5" refreshError="1"/>
      <sheetData sheetId="6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р_вир послуг"/>
      <sheetName val="пост_виробПосл"/>
      <sheetName val="пер_сиров"/>
      <sheetName val="пост_сиров"/>
      <sheetName val="ремонти"/>
      <sheetName val="енергія"/>
      <sheetName val="структ_ісправ"/>
      <sheetName val="мат"/>
      <sheetName val="вода"/>
      <sheetName val="оплата праці"/>
      <sheetName val="аморт_передача"/>
      <sheetName val="аморт_постачання"/>
      <sheetName val="аморт невиробн"/>
      <sheetName val="інші_КМ+ЗбНов (первинне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30"/>
      <sheetName val="0210"/>
      <sheetName val="0260,0270"/>
      <sheetName val="0290"/>
      <sheetName val="0292"/>
      <sheetName val="0330"/>
      <sheetName val="0410"/>
      <sheetName val="0431"/>
      <sheetName val="0472"/>
      <sheetName val="0512"/>
      <sheetName val="0513"/>
      <sheetName val="0514"/>
      <sheetName val="0515"/>
      <sheetName val="0516"/>
      <sheetName val="0570"/>
      <sheetName val="0580"/>
      <sheetName val="0590"/>
      <sheetName val="0650"/>
      <sheetName val="690"/>
      <sheetName val="0740"/>
      <sheetName val="0813"/>
      <sheetName val="1110"/>
    </sheetNames>
    <sheetDataSet>
      <sheetData sheetId="0" refreshError="1"/>
      <sheetData sheetId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 refreshError="1"/>
      <sheetData sheetId="15" refreshError="1"/>
      <sheetData sheetId="16" refreshError="1"/>
      <sheetData sheetId="17" refreshError="1"/>
      <sheetData sheetId="18"/>
      <sheetData sheetId="19" refreshError="1"/>
      <sheetData sheetId="20" refreshError="1"/>
      <sheetData sheetId="21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ідсумок_спецодяг"/>
      <sheetName val="охорона_04 "/>
      <sheetName val="спецодяг_07"/>
      <sheetName val="захисні_07"/>
    </sheetNames>
    <sheetDataSet>
      <sheetData sheetId="0"/>
      <sheetData sheetId="1"/>
      <sheetData sheetId="2"/>
      <sheetData sheetId="3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ат на цеха"/>
      <sheetName val="tar ee 99"/>
      <sheetName val="ВД (анал)"/>
      <sheetName val="МТР Газ України"/>
      <sheetName val="Ф2"/>
      <sheetName val="Лист1"/>
      <sheetName val="Матер.експлуат"/>
      <sheetName val="3 утв.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ВАЛЯ"/>
      <sheetName val="связь_07"/>
      <sheetName val="связь_07 (2)"/>
    </sheetNames>
    <sheetDataSet>
      <sheetData sheetId="0" refreshError="1"/>
      <sheetData sheetId="1"/>
      <sheetData sheetId="2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Т2"/>
      <sheetName val="_Т1"/>
      <sheetName val="_Т4"/>
      <sheetName val="_Т5"/>
      <sheetName val="_Т6"/>
      <sheetName val="_Т7"/>
      <sheetName val="_Т8"/>
      <sheetName val="_Т9"/>
      <sheetName val="_Т10"/>
      <sheetName val="BILL"/>
      <sheetName val="предприятия"/>
      <sheetName val="БЗ"/>
      <sheetName val="Макроэкономика"/>
      <sheetName val="Свод (2)"/>
      <sheetName val="Switches"/>
      <sheetName val="Собів. ГПЗ "/>
      <sheetName val="адм.витр. "/>
      <sheetName val=" BS Stat 31-12-01"/>
      <sheetName val="Цены СНГ"/>
      <sheetName val="ФинПоказатели"/>
      <sheetName val="tabdiller"/>
      <sheetName val="infl_rates"/>
      <sheetName val="assump"/>
      <sheetName val="Свод_(2)"/>
      <sheetName val="Собів__ГПЗ_"/>
      <sheetName val="адм_витр__"/>
      <sheetName val="_BS_Stat_31-12-01"/>
      <sheetName val="Цены_СНГ"/>
      <sheetName val="Лист1"/>
      <sheetName val="_Т3"/>
      <sheetName val="импорт"/>
      <sheetName val="Лист2"/>
      <sheetName val="Лист3"/>
      <sheetName val="Динамика"/>
      <sheetName val="_Л1"/>
      <sheetName val="_Л10"/>
      <sheetName val="_Л11"/>
      <sheetName val="_Л2"/>
      <sheetName val="_Л3"/>
      <sheetName val="_Л4"/>
      <sheetName val="_Л5"/>
      <sheetName val="_Л7"/>
      <sheetName val="_Л8"/>
      <sheetName val="_Л9"/>
      <sheetName val="InputTI"/>
      <sheetName val="Справочники"/>
      <sheetName val="1"/>
      <sheetName val="Свод_(2)1"/>
      <sheetName val="Собів__ГПЗ_1"/>
      <sheetName val="адм_витр__1"/>
      <sheetName val="_BS_Stat_31-12-011"/>
      <sheetName val="Цены_СНГ1"/>
      <sheetName val="Свод_(2)2"/>
      <sheetName val="Собів__ГПЗ_2"/>
      <sheetName val="адм_витр__2"/>
      <sheetName val="_BS_Stat_31-12-012"/>
      <sheetName val="Цены_СНГ2"/>
      <sheetName val="Свод_(2)3"/>
      <sheetName val="Собів__ГПЗ_3"/>
      <sheetName val="адм_витр__3"/>
      <sheetName val="_BS_Stat_31-12-013"/>
      <sheetName val="Цены_СНГ3"/>
      <sheetName val="Свод_(2)4"/>
      <sheetName val="Собів__ГПЗ_4"/>
      <sheetName val="адм_витр__4"/>
      <sheetName val="_BS_Stat_31-12-014"/>
      <sheetName val="Цены_СНГ4"/>
      <sheetName val="Январь"/>
      <sheetName val="Свод_(2)5"/>
      <sheetName val="Собів__ГПЗ_5"/>
      <sheetName val="адм_витр__5"/>
      <sheetName val="_BS_Stat_31-12-015"/>
      <sheetName val="Цены_СНГ5"/>
      <sheetName val="_Ф3"/>
      <sheetName val="_Ф4"/>
      <sheetName val="_Ф5"/>
      <sheetName val="Ф7_цены"/>
      <sheetName val="Ф8_цены"/>
      <sheetName val="tar ee 99"/>
      <sheetName val="Техническая"/>
      <sheetName val="PR"/>
      <sheetName val="Шифр"/>
      <sheetName val="Вводные"/>
      <sheetName val="Справочник"/>
      <sheetName val="Месяцы"/>
      <sheetName val="Список"/>
      <sheetName val="план"/>
      <sheetName val="1998"/>
      <sheetName val="Состав Группы"/>
      <sheetName val="DICTS"/>
      <sheetName val="Общ.данные"/>
      <sheetName val="Ini"/>
      <sheetName val="разом  2010"/>
    </sheetNames>
    <sheetDataSet>
      <sheetData sheetId="0" refreshError="1">
        <row r="1">
          <cell r="A1" t="str">
            <v>Выражение2</v>
          </cell>
          <cell r="B1" t="str">
            <v>импорт по месяцам 1998</v>
          </cell>
          <cell r="C1" t="str">
            <v>1</v>
          </cell>
          <cell r="D1" t="str">
            <v>2</v>
          </cell>
          <cell r="E1" t="str">
            <v>3</v>
          </cell>
          <cell r="F1" t="str">
            <v>4</v>
          </cell>
          <cell r="G1" t="str">
            <v>5</v>
          </cell>
          <cell r="H1" t="str">
            <v>6</v>
          </cell>
          <cell r="I1" t="str">
            <v>7</v>
          </cell>
          <cell r="J1" t="str">
            <v>8</v>
          </cell>
          <cell r="K1" t="str">
            <v>9</v>
          </cell>
          <cell r="L1" t="str">
            <v>10</v>
          </cell>
        </row>
        <row r="2">
          <cell r="A2" t="str">
            <v>7303</v>
          </cell>
          <cell r="B2" t="str">
            <v>УКРАИНА</v>
          </cell>
          <cell r="C2">
            <v>14</v>
          </cell>
          <cell r="D2">
            <v>270</v>
          </cell>
          <cell r="E2">
            <v>60</v>
          </cell>
        </row>
        <row r="3">
          <cell r="A3" t="str">
            <v>7303</v>
          </cell>
          <cell r="B3" t="str">
            <v>ГЕРМАНИЯ</v>
          </cell>
          <cell r="C3">
            <v>9</v>
          </cell>
          <cell r="D3">
            <v>36</v>
          </cell>
          <cell r="E3">
            <v>151</v>
          </cell>
        </row>
        <row r="4">
          <cell r="A4" t="str">
            <v>7303</v>
          </cell>
          <cell r="B4" t="str">
            <v>ГРУЗИЯ</v>
          </cell>
          <cell r="C4">
            <v>167</v>
          </cell>
          <cell r="D4">
            <v>0</v>
          </cell>
          <cell r="E4">
            <v>132</v>
          </cell>
        </row>
        <row r="5">
          <cell r="A5" t="str">
            <v>7303</v>
          </cell>
          <cell r="B5">
            <v>73</v>
          </cell>
          <cell r="C5">
            <v>73</v>
          </cell>
          <cell r="D5">
            <v>73</v>
          </cell>
          <cell r="E5">
            <v>1606</v>
          </cell>
        </row>
        <row r="6">
          <cell r="A6" t="str">
            <v>7303</v>
          </cell>
          <cell r="B6" t="str">
            <v>ИСПАНИЯ</v>
          </cell>
          <cell r="C6">
            <v>30</v>
          </cell>
          <cell r="D6">
            <v>30</v>
          </cell>
          <cell r="E6">
            <v>718042</v>
          </cell>
        </row>
        <row r="7">
          <cell r="A7" t="str">
            <v>7303</v>
          </cell>
          <cell r="B7" t="str">
            <v>ЛИТВА</v>
          </cell>
          <cell r="C7">
            <v>13</v>
          </cell>
          <cell r="D7">
            <v>3</v>
          </cell>
          <cell r="E7">
            <v>4</v>
          </cell>
        </row>
        <row r="8">
          <cell r="A8" t="str">
            <v>7303</v>
          </cell>
          <cell r="B8" t="str">
            <v>ЧЕХИЯ</v>
          </cell>
          <cell r="C8">
            <v>17</v>
          </cell>
          <cell r="D8">
            <v>17</v>
          </cell>
          <cell r="E8">
            <v>189</v>
          </cell>
        </row>
        <row r="9">
          <cell r="A9" t="str">
            <v>7303</v>
          </cell>
          <cell r="B9" t="str">
            <v>США</v>
          </cell>
          <cell r="C9">
            <v>5</v>
          </cell>
          <cell r="D9">
            <v>3</v>
          </cell>
          <cell r="E9">
            <v>3</v>
          </cell>
        </row>
        <row r="10">
          <cell r="A10" t="str">
            <v>7303</v>
          </cell>
          <cell r="B10" t="str">
            <v>ТУРЦИЯ</v>
          </cell>
          <cell r="C10">
            <v>1</v>
          </cell>
          <cell r="D10">
            <v>0</v>
          </cell>
          <cell r="E10">
            <v>8</v>
          </cell>
        </row>
        <row r="11">
          <cell r="A11" t="str">
            <v>7303</v>
          </cell>
          <cell r="B11" t="str">
            <v>РУМЫНИЯ</v>
          </cell>
          <cell r="C11">
            <v>7</v>
          </cell>
          <cell r="D11">
            <v>7</v>
          </cell>
          <cell r="E11">
            <v>7</v>
          </cell>
        </row>
        <row r="12">
          <cell r="A12" t="str">
            <v>7303</v>
          </cell>
          <cell r="B12" t="str">
            <v>ФИНЛЯНДИЯ</v>
          </cell>
          <cell r="C12">
            <v>1</v>
          </cell>
          <cell r="D12">
            <v>5</v>
          </cell>
          <cell r="E12">
            <v>0</v>
          </cell>
        </row>
        <row r="13">
          <cell r="A13" t="str">
            <v>7303</v>
          </cell>
          <cell r="B13" t="str">
            <v>ИТАЛИЯ</v>
          </cell>
          <cell r="C13">
            <v>2</v>
          </cell>
          <cell r="D13">
            <v>0</v>
          </cell>
          <cell r="E13">
            <v>3</v>
          </cell>
        </row>
        <row r="14">
          <cell r="A14" t="str">
            <v>7303</v>
          </cell>
          <cell r="B14" t="str">
            <v>АВСТРИЯ</v>
          </cell>
          <cell r="C14">
            <v>4</v>
          </cell>
          <cell r="D14">
            <v>4</v>
          </cell>
          <cell r="E14">
            <v>4</v>
          </cell>
        </row>
        <row r="15">
          <cell r="A15" t="str">
            <v>7303</v>
          </cell>
          <cell r="B15" t="str">
            <v>ВЕНГРИЯ</v>
          </cell>
          <cell r="C15">
            <v>2</v>
          </cell>
          <cell r="D15">
            <v>2</v>
          </cell>
          <cell r="E15">
            <v>127</v>
          </cell>
        </row>
        <row r="16">
          <cell r="A16" t="str">
            <v>7303</v>
          </cell>
          <cell r="B16" t="str">
            <v>СЛОВАКИЯ</v>
          </cell>
          <cell r="C16">
            <v>1</v>
          </cell>
          <cell r="D16">
            <v>1</v>
          </cell>
          <cell r="E16">
            <v>310</v>
          </cell>
        </row>
        <row r="17">
          <cell r="A17" t="str">
            <v>7303</v>
          </cell>
          <cell r="B17" t="str">
            <v>ВЕЛИКОБРИТАНИЯ</v>
          </cell>
          <cell r="C17">
            <v>0</v>
          </cell>
          <cell r="D17">
            <v>0</v>
          </cell>
          <cell r="E17">
            <v>0</v>
          </cell>
        </row>
        <row r="18">
          <cell r="A18" t="str">
            <v>7303</v>
          </cell>
          <cell r="B18" t="str">
            <v>КИТАЙ</v>
          </cell>
          <cell r="C18">
            <v>0</v>
          </cell>
          <cell r="D18">
            <v>0</v>
          </cell>
          <cell r="E18">
            <v>0</v>
          </cell>
        </row>
        <row r="19">
          <cell r="A19" t="str">
            <v>7303</v>
          </cell>
          <cell r="B19" t="str">
            <v>НИДЕРЛАНДЫ</v>
          </cell>
          <cell r="C19">
            <v>0</v>
          </cell>
          <cell r="D19">
            <v>0</v>
          </cell>
          <cell r="E19">
            <v>0</v>
          </cell>
        </row>
        <row r="20">
          <cell r="A20" t="str">
            <v>7303</v>
          </cell>
          <cell r="B20" t="str">
            <v>НОРВЕГИЯ</v>
          </cell>
          <cell r="C20">
            <v>0</v>
          </cell>
          <cell r="D20">
            <v>0</v>
          </cell>
          <cell r="E20">
            <v>0</v>
          </cell>
        </row>
        <row r="21">
          <cell r="A21" t="str">
            <v>7303</v>
          </cell>
          <cell r="B21" t="str">
            <v>РЕСПУБЛИКА КОРЕЯ</v>
          </cell>
          <cell r="C21">
            <v>0</v>
          </cell>
          <cell r="D21">
            <v>0</v>
          </cell>
          <cell r="E21">
            <v>538</v>
          </cell>
        </row>
        <row r="22">
          <cell r="A22" t="str">
            <v>7304</v>
          </cell>
          <cell r="B22" t="str">
            <v>УКРАИНА</v>
          </cell>
          <cell r="C22">
            <v>25417</v>
          </cell>
          <cell r="D22">
            <v>31631</v>
          </cell>
          <cell r="E22">
            <v>25207</v>
          </cell>
          <cell r="F22">
            <v>33066</v>
          </cell>
          <cell r="G22">
            <v>15032</v>
          </cell>
          <cell r="H22">
            <v>25525</v>
          </cell>
          <cell r="I22">
            <v>21997</v>
          </cell>
          <cell r="J22">
            <v>24919</v>
          </cell>
          <cell r="K22">
            <v>17750</v>
          </cell>
          <cell r="L22">
            <v>10678</v>
          </cell>
        </row>
        <row r="23">
          <cell r="A23" t="str">
            <v>7304</v>
          </cell>
          <cell r="B23" t="str">
            <v>АВСТРИЯ</v>
          </cell>
          <cell r="C23">
            <v>1434</v>
          </cell>
          <cell r="D23">
            <v>2752</v>
          </cell>
          <cell r="E23">
            <v>1771</v>
          </cell>
          <cell r="F23">
            <v>2331</v>
          </cell>
          <cell r="G23">
            <v>1174</v>
          </cell>
          <cell r="H23">
            <v>187</v>
          </cell>
          <cell r="I23">
            <v>1100</v>
          </cell>
          <cell r="J23">
            <v>4157</v>
          </cell>
          <cell r="K23">
            <v>2952</v>
          </cell>
          <cell r="L23">
            <v>506</v>
          </cell>
        </row>
        <row r="24">
          <cell r="A24" t="str">
            <v>7304</v>
          </cell>
          <cell r="B24" t="str">
            <v>МЕКСИКА</v>
          </cell>
          <cell r="C24">
            <v>3734</v>
          </cell>
          <cell r="D24">
            <v>3734</v>
          </cell>
          <cell r="E24">
            <v>7142</v>
          </cell>
          <cell r="F24">
            <v>1281</v>
          </cell>
          <cell r="G24">
            <v>2504</v>
          </cell>
        </row>
        <row r="25">
          <cell r="A25" t="str">
            <v>7304</v>
          </cell>
          <cell r="B25" t="str">
            <v>АРГЕНТИНА</v>
          </cell>
          <cell r="C25">
            <v>726</v>
          </cell>
          <cell r="D25">
            <v>3492</v>
          </cell>
          <cell r="E25">
            <v>100</v>
          </cell>
          <cell r="F25">
            <v>7274</v>
          </cell>
          <cell r="G25">
            <v>7274</v>
          </cell>
          <cell r="H25">
            <v>302</v>
          </cell>
          <cell r="I25">
            <v>0</v>
          </cell>
          <cell r="J25">
            <v>302</v>
          </cell>
        </row>
        <row r="26">
          <cell r="A26" t="str">
            <v>7304</v>
          </cell>
          <cell r="B26" t="str">
            <v>ЯПОНИЯ</v>
          </cell>
          <cell r="C26">
            <v>302</v>
          </cell>
          <cell r="D26">
            <v>891</v>
          </cell>
          <cell r="E26">
            <v>4034</v>
          </cell>
          <cell r="F26">
            <v>4034</v>
          </cell>
          <cell r="G26">
            <v>948</v>
          </cell>
          <cell r="H26">
            <v>1617</v>
          </cell>
          <cell r="I26">
            <v>317</v>
          </cell>
          <cell r="J26">
            <v>0</v>
          </cell>
          <cell r="K26">
            <v>2763</v>
          </cell>
          <cell r="L26">
            <v>2</v>
          </cell>
        </row>
        <row r="27">
          <cell r="A27" t="str">
            <v>7304</v>
          </cell>
          <cell r="B27" t="str">
            <v>ГЕРМАНИЯ</v>
          </cell>
          <cell r="C27">
            <v>1333</v>
          </cell>
          <cell r="D27">
            <v>1591</v>
          </cell>
          <cell r="E27">
            <v>44</v>
          </cell>
          <cell r="F27">
            <v>510</v>
          </cell>
          <cell r="G27">
            <v>117</v>
          </cell>
          <cell r="H27">
            <v>555</v>
          </cell>
          <cell r="I27">
            <v>493</v>
          </cell>
          <cell r="J27">
            <v>82</v>
          </cell>
          <cell r="K27">
            <v>37</v>
          </cell>
          <cell r="L27">
            <v>147</v>
          </cell>
        </row>
        <row r="28">
          <cell r="A28" t="str">
            <v>7304</v>
          </cell>
          <cell r="B28" t="str">
            <v>ФРАНЦИЯ</v>
          </cell>
          <cell r="C28">
            <v>540</v>
          </cell>
          <cell r="D28">
            <v>433</v>
          </cell>
          <cell r="E28">
            <v>32</v>
          </cell>
          <cell r="F28">
            <v>185</v>
          </cell>
          <cell r="G28">
            <v>103</v>
          </cell>
          <cell r="H28">
            <v>666</v>
          </cell>
          <cell r="I28">
            <v>615</v>
          </cell>
          <cell r="J28">
            <v>14</v>
          </cell>
          <cell r="K28">
            <v>1712</v>
          </cell>
          <cell r="L28">
            <v>0</v>
          </cell>
        </row>
        <row r="29">
          <cell r="A29" t="str">
            <v>7304</v>
          </cell>
          <cell r="B29" t="str">
            <v>РУМЫНИЯ</v>
          </cell>
          <cell r="C29">
            <v>458</v>
          </cell>
          <cell r="D29">
            <v>847</v>
          </cell>
          <cell r="E29">
            <v>302</v>
          </cell>
          <cell r="F29">
            <v>51</v>
          </cell>
          <cell r="G29">
            <v>41</v>
          </cell>
          <cell r="H29">
            <v>14</v>
          </cell>
          <cell r="I29">
            <v>101</v>
          </cell>
          <cell r="J29">
            <v>672</v>
          </cell>
          <cell r="K29">
            <v>672</v>
          </cell>
          <cell r="L29">
            <v>1548</v>
          </cell>
        </row>
        <row r="30">
          <cell r="A30" t="str">
            <v>7304</v>
          </cell>
          <cell r="B30" t="str">
            <v>ЧЕХИЯ</v>
          </cell>
          <cell r="C30">
            <v>340</v>
          </cell>
          <cell r="D30">
            <v>30</v>
          </cell>
          <cell r="E30">
            <v>499</v>
          </cell>
          <cell r="F30">
            <v>1460</v>
          </cell>
          <cell r="G30">
            <v>618</v>
          </cell>
          <cell r="H30">
            <v>206</v>
          </cell>
          <cell r="I30">
            <v>30</v>
          </cell>
          <cell r="J30">
            <v>39</v>
          </cell>
          <cell r="K30">
            <v>167</v>
          </cell>
          <cell r="L30">
            <v>1</v>
          </cell>
        </row>
        <row r="31">
          <cell r="A31" t="str">
            <v>7304</v>
          </cell>
          <cell r="B31" t="str">
            <v>ПОЛЬША</v>
          </cell>
          <cell r="C31">
            <v>677</v>
          </cell>
          <cell r="D31">
            <v>1170</v>
          </cell>
          <cell r="E31">
            <v>15</v>
          </cell>
          <cell r="F31">
            <v>241</v>
          </cell>
          <cell r="G31">
            <v>188</v>
          </cell>
          <cell r="H31">
            <v>82</v>
          </cell>
          <cell r="I31">
            <v>486</v>
          </cell>
          <cell r="J31">
            <v>0</v>
          </cell>
          <cell r="K31">
            <v>207</v>
          </cell>
          <cell r="L31">
            <v>3</v>
          </cell>
        </row>
        <row r="32">
          <cell r="A32" t="str">
            <v>7304</v>
          </cell>
          <cell r="B32" t="str">
            <v>ГРУЗИЯ</v>
          </cell>
          <cell r="C32">
            <v>168</v>
          </cell>
          <cell r="D32">
            <v>596</v>
          </cell>
          <cell r="E32">
            <v>596</v>
          </cell>
          <cell r="F32">
            <v>118</v>
          </cell>
          <cell r="G32">
            <v>117</v>
          </cell>
          <cell r="H32">
            <v>118</v>
          </cell>
          <cell r="I32">
            <v>0</v>
          </cell>
          <cell r="J32">
            <v>118</v>
          </cell>
          <cell r="K32">
            <v>37</v>
          </cell>
          <cell r="L32">
            <v>147</v>
          </cell>
        </row>
        <row r="33">
          <cell r="A33" t="str">
            <v>7304</v>
          </cell>
          <cell r="B33" t="str">
            <v>США</v>
          </cell>
          <cell r="C33">
            <v>0</v>
          </cell>
          <cell r="D33">
            <v>15</v>
          </cell>
          <cell r="E33">
            <v>35</v>
          </cell>
          <cell r="F33">
            <v>11</v>
          </cell>
          <cell r="G33">
            <v>187</v>
          </cell>
          <cell r="H33">
            <v>151</v>
          </cell>
          <cell r="I33">
            <v>196</v>
          </cell>
          <cell r="J33">
            <v>19</v>
          </cell>
          <cell r="K33">
            <v>87</v>
          </cell>
          <cell r="L33">
            <v>100</v>
          </cell>
        </row>
        <row r="34">
          <cell r="A34" t="str">
            <v>7304</v>
          </cell>
          <cell r="B34" t="str">
            <v>ИСПАНИЯ</v>
          </cell>
          <cell r="C34">
            <v>649</v>
          </cell>
          <cell r="D34">
            <v>39</v>
          </cell>
          <cell r="E34">
            <v>39</v>
          </cell>
          <cell r="F34">
            <v>13</v>
          </cell>
          <cell r="G34">
            <v>6</v>
          </cell>
          <cell r="H34">
            <v>6</v>
          </cell>
          <cell r="I34">
            <v>6</v>
          </cell>
          <cell r="J34">
            <v>6</v>
          </cell>
          <cell r="K34">
            <v>0</v>
          </cell>
          <cell r="L34">
            <v>0</v>
          </cell>
        </row>
        <row r="35">
          <cell r="A35" t="str">
            <v>7304</v>
          </cell>
          <cell r="B35" t="str">
            <v>ВЕЛИКОБРИТАНИЯ</v>
          </cell>
          <cell r="C35">
            <v>107</v>
          </cell>
          <cell r="D35">
            <v>207</v>
          </cell>
          <cell r="E35">
            <v>0</v>
          </cell>
          <cell r="F35">
            <v>4</v>
          </cell>
          <cell r="G35">
            <v>102</v>
          </cell>
          <cell r="H35">
            <v>215</v>
          </cell>
          <cell r="I35">
            <v>45</v>
          </cell>
          <cell r="J35">
            <v>29</v>
          </cell>
          <cell r="K35">
            <v>2</v>
          </cell>
          <cell r="L35">
            <v>33</v>
          </cell>
        </row>
        <row r="36">
          <cell r="A36" t="str">
            <v>7304</v>
          </cell>
          <cell r="B36" t="str">
            <v>СИНГАПУР</v>
          </cell>
          <cell r="C36">
            <v>229</v>
          </cell>
          <cell r="D36">
            <v>133</v>
          </cell>
          <cell r="E36">
            <v>133</v>
          </cell>
          <cell r="F36">
            <v>192</v>
          </cell>
          <cell r="G36">
            <v>25</v>
          </cell>
          <cell r="H36">
            <v>229</v>
          </cell>
          <cell r="I36">
            <v>133</v>
          </cell>
          <cell r="J36">
            <v>133</v>
          </cell>
          <cell r="K36">
            <v>192</v>
          </cell>
          <cell r="L36">
            <v>25</v>
          </cell>
        </row>
        <row r="37">
          <cell r="A37" t="str">
            <v>7304</v>
          </cell>
          <cell r="B37" t="str">
            <v>ФИНЛЯНДИЯ</v>
          </cell>
          <cell r="C37">
            <v>65</v>
          </cell>
          <cell r="D37">
            <v>186</v>
          </cell>
          <cell r="E37">
            <v>81</v>
          </cell>
          <cell r="F37">
            <v>65</v>
          </cell>
          <cell r="G37">
            <v>27</v>
          </cell>
          <cell r="H37">
            <v>54</v>
          </cell>
          <cell r="I37">
            <v>32</v>
          </cell>
          <cell r="J37">
            <v>60</v>
          </cell>
          <cell r="K37">
            <v>41</v>
          </cell>
          <cell r="L37">
            <v>25</v>
          </cell>
        </row>
        <row r="38">
          <cell r="A38" t="str">
            <v>7304</v>
          </cell>
          <cell r="B38" t="str">
            <v>НИДЕРЛАНДЫ</v>
          </cell>
          <cell r="C38">
            <v>0</v>
          </cell>
          <cell r="D38">
            <v>0</v>
          </cell>
          <cell r="E38">
            <v>285</v>
          </cell>
          <cell r="F38">
            <v>32</v>
          </cell>
          <cell r="G38">
            <v>0</v>
          </cell>
          <cell r="H38">
            <v>12</v>
          </cell>
          <cell r="I38">
            <v>98</v>
          </cell>
          <cell r="J38">
            <v>68</v>
          </cell>
          <cell r="K38">
            <v>124</v>
          </cell>
          <cell r="L38">
            <v>2</v>
          </cell>
        </row>
        <row r="39">
          <cell r="A39" t="str">
            <v>7304</v>
          </cell>
          <cell r="B39" t="str">
            <v>ЛАТВИЯ</v>
          </cell>
          <cell r="C39">
            <v>57</v>
          </cell>
          <cell r="D39">
            <v>70</v>
          </cell>
          <cell r="E39">
            <v>68</v>
          </cell>
          <cell r="F39">
            <v>36</v>
          </cell>
          <cell r="G39">
            <v>29</v>
          </cell>
          <cell r="H39">
            <v>29</v>
          </cell>
          <cell r="I39">
            <v>20</v>
          </cell>
          <cell r="J39">
            <v>55</v>
          </cell>
          <cell r="K39">
            <v>3</v>
          </cell>
          <cell r="L39">
            <v>0</v>
          </cell>
        </row>
        <row r="40">
          <cell r="A40" t="str">
            <v>7304</v>
          </cell>
          <cell r="B40" t="str">
            <v>БЕЛЬГИЯ</v>
          </cell>
          <cell r="C40">
            <v>0</v>
          </cell>
          <cell r="D40">
            <v>13</v>
          </cell>
          <cell r="E40">
            <v>4</v>
          </cell>
          <cell r="F40">
            <v>26</v>
          </cell>
          <cell r="G40">
            <v>0</v>
          </cell>
          <cell r="H40">
            <v>277</v>
          </cell>
          <cell r="I40">
            <v>0</v>
          </cell>
          <cell r="J40">
            <v>0</v>
          </cell>
          <cell r="K40">
            <v>8</v>
          </cell>
          <cell r="L40">
            <v>0</v>
          </cell>
        </row>
        <row r="41">
          <cell r="A41" t="str">
            <v>7304</v>
          </cell>
          <cell r="B41" t="str">
            <v>ИТАЛИЯ</v>
          </cell>
          <cell r="C41">
            <v>13</v>
          </cell>
          <cell r="D41">
            <v>32</v>
          </cell>
          <cell r="E41">
            <v>45</v>
          </cell>
          <cell r="F41">
            <v>12</v>
          </cell>
          <cell r="G41">
            <v>15</v>
          </cell>
          <cell r="H41">
            <v>146</v>
          </cell>
          <cell r="I41">
            <v>13</v>
          </cell>
          <cell r="J41">
            <v>13</v>
          </cell>
          <cell r="K41">
            <v>0</v>
          </cell>
          <cell r="L41">
            <v>0</v>
          </cell>
        </row>
        <row r="42">
          <cell r="A42" t="str">
            <v>7304</v>
          </cell>
          <cell r="B42" t="str">
            <v>КАЗАХСТАН</v>
          </cell>
          <cell r="C42">
            <v>5</v>
          </cell>
          <cell r="D42">
            <v>8</v>
          </cell>
          <cell r="E42">
            <v>82</v>
          </cell>
          <cell r="F42">
            <v>26</v>
          </cell>
          <cell r="G42">
            <v>7</v>
          </cell>
          <cell r="H42">
            <v>20</v>
          </cell>
          <cell r="I42">
            <v>48</v>
          </cell>
          <cell r="J42">
            <v>40</v>
          </cell>
          <cell r="K42">
            <v>50</v>
          </cell>
          <cell r="L42">
            <v>0</v>
          </cell>
        </row>
        <row r="43">
          <cell r="A43" t="str">
            <v>7304</v>
          </cell>
          <cell r="B43" t="str">
            <v>АЗЕРБАЙДЖАН</v>
          </cell>
          <cell r="C43">
            <v>110</v>
          </cell>
          <cell r="D43">
            <v>150</v>
          </cell>
          <cell r="E43">
            <v>110</v>
          </cell>
          <cell r="F43">
            <v>150</v>
          </cell>
          <cell r="G43">
            <v>5</v>
          </cell>
          <cell r="H43">
            <v>0</v>
          </cell>
          <cell r="I43">
            <v>0</v>
          </cell>
        </row>
        <row r="44">
          <cell r="A44" t="str">
            <v>7304</v>
          </cell>
          <cell r="B44">
            <v>24</v>
          </cell>
          <cell r="C44">
            <v>24</v>
          </cell>
          <cell r="D44">
            <v>105</v>
          </cell>
          <cell r="E44">
            <v>50</v>
          </cell>
          <cell r="F44">
            <v>3</v>
          </cell>
          <cell r="G44">
            <v>50</v>
          </cell>
          <cell r="H44">
            <v>69</v>
          </cell>
          <cell r="I44">
            <v>69</v>
          </cell>
          <cell r="J44">
            <v>6</v>
          </cell>
          <cell r="K44">
            <v>11</v>
          </cell>
        </row>
        <row r="45">
          <cell r="A45" t="str">
            <v>7304</v>
          </cell>
          <cell r="B45" t="str">
            <v>ВЕНГРИЯ</v>
          </cell>
          <cell r="C45">
            <v>3</v>
          </cell>
          <cell r="D45">
            <v>9</v>
          </cell>
          <cell r="E45">
            <v>3</v>
          </cell>
          <cell r="F45">
            <v>9</v>
          </cell>
          <cell r="G45">
            <v>49</v>
          </cell>
          <cell r="H45">
            <v>0</v>
          </cell>
          <cell r="I45">
            <v>0</v>
          </cell>
          <cell r="J45">
            <v>183</v>
          </cell>
          <cell r="K45">
            <v>5</v>
          </cell>
          <cell r="L45">
            <v>0</v>
          </cell>
        </row>
        <row r="46">
          <cell r="A46" t="str">
            <v>7304</v>
          </cell>
          <cell r="B46" t="str">
            <v>ТУРЦИЯ</v>
          </cell>
          <cell r="C46">
            <v>43</v>
          </cell>
          <cell r="D46">
            <v>10</v>
          </cell>
          <cell r="E46">
            <v>0</v>
          </cell>
          <cell r="F46">
            <v>6</v>
          </cell>
          <cell r="G46">
            <v>42</v>
          </cell>
          <cell r="H46">
            <v>36</v>
          </cell>
          <cell r="I46">
            <v>10</v>
          </cell>
          <cell r="J46">
            <v>1</v>
          </cell>
          <cell r="K46">
            <v>0</v>
          </cell>
          <cell r="L46">
            <v>7</v>
          </cell>
        </row>
        <row r="47">
          <cell r="A47" t="str">
            <v>7304</v>
          </cell>
          <cell r="B47" t="str">
            <v>ДАНИЯ</v>
          </cell>
          <cell r="C47">
            <v>0</v>
          </cell>
          <cell r="D47">
            <v>24</v>
          </cell>
          <cell r="E47">
            <v>9</v>
          </cell>
          <cell r="F47">
            <v>0</v>
          </cell>
          <cell r="G47">
            <v>16</v>
          </cell>
          <cell r="H47">
            <v>16</v>
          </cell>
          <cell r="I47">
            <v>87</v>
          </cell>
          <cell r="J47">
            <v>2</v>
          </cell>
          <cell r="K47">
            <v>6</v>
          </cell>
          <cell r="L47">
            <v>4</v>
          </cell>
        </row>
        <row r="48">
          <cell r="A48" t="str">
            <v>7304</v>
          </cell>
          <cell r="B48" t="str">
            <v>ЛИТВА</v>
          </cell>
          <cell r="C48">
            <v>2</v>
          </cell>
          <cell r="D48">
            <v>7</v>
          </cell>
          <cell r="E48">
            <v>15</v>
          </cell>
          <cell r="F48">
            <v>2</v>
          </cell>
          <cell r="G48">
            <v>8</v>
          </cell>
          <cell r="H48">
            <v>40</v>
          </cell>
          <cell r="I48">
            <v>63</v>
          </cell>
          <cell r="J48">
            <v>1</v>
          </cell>
          <cell r="K48">
            <v>2</v>
          </cell>
          <cell r="L48">
            <v>1</v>
          </cell>
        </row>
        <row r="49">
          <cell r="A49" t="str">
            <v>7304</v>
          </cell>
          <cell r="B49" t="str">
            <v>БЕЛОРУССИЯ</v>
          </cell>
          <cell r="C49">
            <v>70</v>
          </cell>
          <cell r="D49">
            <v>61</v>
          </cell>
          <cell r="E49">
            <v>70</v>
          </cell>
          <cell r="F49">
            <v>70</v>
          </cell>
          <cell r="G49">
            <v>61</v>
          </cell>
        </row>
        <row r="50">
          <cell r="A50" t="str">
            <v>7304</v>
          </cell>
          <cell r="B50" t="str">
            <v>РЕСПУБЛИКА КОРЕЯ</v>
          </cell>
          <cell r="C50">
            <v>6</v>
          </cell>
          <cell r="D50">
            <v>55</v>
          </cell>
          <cell r="E50">
            <v>0</v>
          </cell>
          <cell r="F50">
            <v>13</v>
          </cell>
          <cell r="G50">
            <v>6</v>
          </cell>
          <cell r="H50">
            <v>0</v>
          </cell>
          <cell r="I50">
            <v>0</v>
          </cell>
          <cell r="J50">
            <v>3</v>
          </cell>
          <cell r="K50">
            <v>11</v>
          </cell>
          <cell r="L50">
            <v>28</v>
          </cell>
        </row>
        <row r="51">
          <cell r="A51" t="str">
            <v>7304</v>
          </cell>
          <cell r="B51" t="str">
            <v>МОЛДАВИЯ</v>
          </cell>
          <cell r="C51">
            <v>61</v>
          </cell>
          <cell r="D51">
            <v>61</v>
          </cell>
          <cell r="E51">
            <v>39</v>
          </cell>
          <cell r="F51">
            <v>0</v>
          </cell>
          <cell r="G51">
            <v>39</v>
          </cell>
          <cell r="H51">
            <v>39</v>
          </cell>
        </row>
        <row r="52">
          <cell r="A52" t="str">
            <v>7304</v>
          </cell>
          <cell r="B52" t="str">
            <v>СЛОВАКИЯ</v>
          </cell>
          <cell r="C52">
            <v>3</v>
          </cell>
          <cell r="D52">
            <v>1</v>
          </cell>
          <cell r="E52">
            <v>7</v>
          </cell>
          <cell r="F52">
            <v>8</v>
          </cell>
          <cell r="G52">
            <v>0</v>
          </cell>
          <cell r="H52">
            <v>0</v>
          </cell>
          <cell r="I52">
            <v>10</v>
          </cell>
          <cell r="J52">
            <v>40</v>
          </cell>
          <cell r="K52">
            <v>8</v>
          </cell>
          <cell r="L52">
            <v>11</v>
          </cell>
        </row>
        <row r="53">
          <cell r="A53" t="str">
            <v>7304</v>
          </cell>
          <cell r="B53" t="str">
            <v>НОРВЕГИЯ</v>
          </cell>
          <cell r="C53">
            <v>1</v>
          </cell>
          <cell r="D53">
            <v>2</v>
          </cell>
          <cell r="E53">
            <v>2</v>
          </cell>
          <cell r="F53">
            <v>2</v>
          </cell>
          <cell r="G53">
            <v>11</v>
          </cell>
          <cell r="H53">
            <v>4</v>
          </cell>
          <cell r="I53">
            <v>24</v>
          </cell>
          <cell r="J53">
            <v>23</v>
          </cell>
          <cell r="K53">
            <v>4</v>
          </cell>
          <cell r="L53">
            <v>23</v>
          </cell>
        </row>
        <row r="54">
          <cell r="A54" t="str">
            <v>7304</v>
          </cell>
          <cell r="B54" t="str">
            <v>КАНАДА</v>
          </cell>
          <cell r="C54">
            <v>0</v>
          </cell>
          <cell r="D54">
            <v>0</v>
          </cell>
          <cell r="E54">
            <v>0</v>
          </cell>
          <cell r="F54">
            <v>1</v>
          </cell>
          <cell r="G54">
            <v>0</v>
          </cell>
          <cell r="H54">
            <v>46</v>
          </cell>
          <cell r="I54">
            <v>0</v>
          </cell>
          <cell r="J54">
            <v>4</v>
          </cell>
          <cell r="K54">
            <v>0</v>
          </cell>
          <cell r="L54">
            <v>0</v>
          </cell>
        </row>
        <row r="55">
          <cell r="A55" t="str">
            <v>7304</v>
          </cell>
          <cell r="B55" t="str">
            <v>ШВЕЦИЯ</v>
          </cell>
          <cell r="C55">
            <v>0</v>
          </cell>
          <cell r="D55">
            <v>0</v>
          </cell>
          <cell r="E55">
            <v>22</v>
          </cell>
          <cell r="F55">
            <v>4</v>
          </cell>
          <cell r="G55">
            <v>7</v>
          </cell>
          <cell r="H55">
            <v>6</v>
          </cell>
          <cell r="I55">
            <v>0</v>
          </cell>
          <cell r="J55">
            <v>4</v>
          </cell>
          <cell r="K55">
            <v>0</v>
          </cell>
          <cell r="L55">
            <v>0</v>
          </cell>
        </row>
        <row r="56">
          <cell r="A56" t="str">
            <v>7304</v>
          </cell>
          <cell r="B56" t="str">
            <v>АРМЕНИЯ</v>
          </cell>
          <cell r="C56">
            <v>20</v>
          </cell>
          <cell r="D56">
            <v>20</v>
          </cell>
          <cell r="E56">
            <v>20</v>
          </cell>
          <cell r="F56">
            <v>0</v>
          </cell>
          <cell r="G56">
            <v>0</v>
          </cell>
          <cell r="H56">
            <v>0</v>
          </cell>
          <cell r="I56">
            <v>20</v>
          </cell>
          <cell r="J56">
            <v>0</v>
          </cell>
          <cell r="K56">
            <v>207</v>
          </cell>
          <cell r="L56">
            <v>3</v>
          </cell>
        </row>
        <row r="57">
          <cell r="A57" t="str">
            <v>7304</v>
          </cell>
          <cell r="B57" t="str">
            <v>ОБЪЕДИНЕННЫЕ АРАБ</v>
          </cell>
          <cell r="C57">
            <v>0</v>
          </cell>
          <cell r="D57">
            <v>0</v>
          </cell>
          <cell r="E57">
            <v>0</v>
          </cell>
          <cell r="F57">
            <v>36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4</v>
          </cell>
          <cell r="L57">
            <v>0</v>
          </cell>
        </row>
        <row r="58">
          <cell r="A58" t="str">
            <v>7304</v>
          </cell>
          <cell r="B58" t="str">
            <v>КИТАЙ</v>
          </cell>
          <cell r="C58">
            <v>0</v>
          </cell>
          <cell r="D58">
            <v>9</v>
          </cell>
          <cell r="E58">
            <v>0</v>
          </cell>
          <cell r="F58">
            <v>9</v>
          </cell>
          <cell r="G58">
            <v>0</v>
          </cell>
          <cell r="H58">
            <v>24</v>
          </cell>
          <cell r="I58">
            <v>0</v>
          </cell>
          <cell r="J58">
            <v>0</v>
          </cell>
          <cell r="K58">
            <v>2</v>
          </cell>
          <cell r="L58">
            <v>0</v>
          </cell>
        </row>
        <row r="59">
          <cell r="A59" t="str">
            <v>7304</v>
          </cell>
          <cell r="B59" t="str">
            <v>УЗБЕКИСТАН</v>
          </cell>
          <cell r="C59">
            <v>35</v>
          </cell>
          <cell r="D59">
            <v>35</v>
          </cell>
          <cell r="E59">
            <v>35</v>
          </cell>
          <cell r="F59">
            <v>133</v>
          </cell>
          <cell r="G59">
            <v>192</v>
          </cell>
          <cell r="H59">
            <v>229</v>
          </cell>
          <cell r="I59">
            <v>133</v>
          </cell>
          <cell r="J59">
            <v>133</v>
          </cell>
          <cell r="K59">
            <v>192</v>
          </cell>
          <cell r="L59">
            <v>25</v>
          </cell>
        </row>
        <row r="60">
          <cell r="A60" t="str">
            <v>7304</v>
          </cell>
          <cell r="B60" t="str">
            <v>КИРГИЗИЯ</v>
          </cell>
          <cell r="C60">
            <v>11</v>
          </cell>
          <cell r="D60">
            <v>11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11</v>
          </cell>
          <cell r="L60">
            <v>11</v>
          </cell>
        </row>
        <row r="61">
          <cell r="A61" t="str">
            <v>7304</v>
          </cell>
          <cell r="B61" t="str">
            <v>ГРЕЦИЯ</v>
          </cell>
          <cell r="C61">
            <v>2</v>
          </cell>
          <cell r="D61">
            <v>2</v>
          </cell>
          <cell r="E61">
            <v>0</v>
          </cell>
          <cell r="F61">
            <v>4</v>
          </cell>
          <cell r="G61">
            <v>4</v>
          </cell>
          <cell r="H61">
            <v>0</v>
          </cell>
          <cell r="I61">
            <v>0</v>
          </cell>
          <cell r="J61">
            <v>4</v>
          </cell>
          <cell r="K61">
            <v>1</v>
          </cell>
          <cell r="L61">
            <v>1</v>
          </cell>
        </row>
        <row r="62">
          <cell r="A62" t="str">
            <v>7304</v>
          </cell>
          <cell r="B62" t="str">
            <v>СЛОВЕНИЯ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1</v>
          </cell>
          <cell r="H62">
            <v>0</v>
          </cell>
          <cell r="I62">
            <v>1</v>
          </cell>
          <cell r="J62">
            <v>7</v>
          </cell>
          <cell r="K62">
            <v>1</v>
          </cell>
          <cell r="L62">
            <v>1</v>
          </cell>
        </row>
        <row r="63">
          <cell r="A63" t="str">
            <v>7304</v>
          </cell>
          <cell r="B63" t="str">
            <v>ШВЕЙЦАРИЯ</v>
          </cell>
          <cell r="C63">
            <v>8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</row>
        <row r="64">
          <cell r="A64" t="str">
            <v>7304</v>
          </cell>
          <cell r="B64" t="str">
            <v>ХОРВАТИЯ</v>
          </cell>
          <cell r="C64">
            <v>2</v>
          </cell>
          <cell r="D64">
            <v>2</v>
          </cell>
          <cell r="E64">
            <v>0</v>
          </cell>
          <cell r="F64">
            <v>5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</row>
        <row r="65">
          <cell r="A65" t="str">
            <v>7304</v>
          </cell>
          <cell r="B65" t="str">
            <v>БОЛГАРИЯ</v>
          </cell>
          <cell r="C65">
            <v>6</v>
          </cell>
          <cell r="D65">
            <v>0</v>
          </cell>
          <cell r="E65">
            <v>6</v>
          </cell>
          <cell r="F65">
            <v>6</v>
          </cell>
          <cell r="G65">
            <v>0</v>
          </cell>
          <cell r="H65">
            <v>0</v>
          </cell>
          <cell r="I65">
            <v>0</v>
          </cell>
          <cell r="J65">
            <v>1</v>
          </cell>
          <cell r="K65">
            <v>0</v>
          </cell>
          <cell r="L65">
            <v>7</v>
          </cell>
        </row>
        <row r="66">
          <cell r="A66" t="str">
            <v>7304</v>
          </cell>
          <cell r="B66" t="str">
            <v>КИПР</v>
          </cell>
          <cell r="C66">
            <v>5</v>
          </cell>
          <cell r="D66">
            <v>0</v>
          </cell>
          <cell r="E66">
            <v>5</v>
          </cell>
          <cell r="F66">
            <v>0</v>
          </cell>
          <cell r="G66">
            <v>5</v>
          </cell>
          <cell r="H66">
            <v>0</v>
          </cell>
          <cell r="I66">
            <v>0</v>
          </cell>
        </row>
        <row r="67">
          <cell r="A67" t="str">
            <v>7304</v>
          </cell>
          <cell r="B67" t="str">
            <v>ЭСТОНИЯ</v>
          </cell>
          <cell r="C67">
            <v>0</v>
          </cell>
          <cell r="D67">
            <v>0</v>
          </cell>
          <cell r="E67">
            <v>2</v>
          </cell>
          <cell r="F67">
            <v>0</v>
          </cell>
          <cell r="G67">
            <v>1</v>
          </cell>
          <cell r="H67">
            <v>1</v>
          </cell>
          <cell r="I67">
            <v>1</v>
          </cell>
          <cell r="J67">
            <v>0</v>
          </cell>
          <cell r="K67">
            <v>1</v>
          </cell>
          <cell r="L67">
            <v>0</v>
          </cell>
        </row>
        <row r="68">
          <cell r="A68" t="str">
            <v>7304</v>
          </cell>
          <cell r="B68" t="str">
            <v>ИРЛАНДИЯ</v>
          </cell>
          <cell r="C68">
            <v>3</v>
          </cell>
          <cell r="D68">
            <v>3</v>
          </cell>
          <cell r="E68">
            <v>3</v>
          </cell>
          <cell r="F68">
            <v>65</v>
          </cell>
          <cell r="G68">
            <v>27</v>
          </cell>
          <cell r="H68">
            <v>54</v>
          </cell>
          <cell r="I68">
            <v>32</v>
          </cell>
          <cell r="J68">
            <v>60</v>
          </cell>
          <cell r="K68">
            <v>41</v>
          </cell>
          <cell r="L68">
            <v>25</v>
          </cell>
        </row>
        <row r="69">
          <cell r="A69" t="str">
            <v>7304</v>
          </cell>
          <cell r="B69" t="str">
            <v>МАКЕДОНИЯ</v>
          </cell>
          <cell r="C69">
            <v>1</v>
          </cell>
          <cell r="D69">
            <v>1</v>
          </cell>
          <cell r="E69">
            <v>1</v>
          </cell>
          <cell r="F69">
            <v>185</v>
          </cell>
          <cell r="G69">
            <v>103</v>
          </cell>
          <cell r="H69">
            <v>666</v>
          </cell>
          <cell r="I69">
            <v>615</v>
          </cell>
          <cell r="J69">
            <v>14</v>
          </cell>
          <cell r="K69">
            <v>1712</v>
          </cell>
          <cell r="L69">
            <v>0</v>
          </cell>
        </row>
        <row r="70">
          <cell r="A70" t="str">
            <v>7304</v>
          </cell>
          <cell r="B70" t="str">
            <v>ТАЙВАНЬ</v>
          </cell>
          <cell r="C70">
            <v>1</v>
          </cell>
          <cell r="D70">
            <v>1</v>
          </cell>
          <cell r="E70">
            <v>0</v>
          </cell>
          <cell r="F70">
            <v>0</v>
          </cell>
          <cell r="G70">
            <v>0</v>
          </cell>
          <cell r="H70">
            <v>1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</row>
        <row r="71">
          <cell r="A71" t="str">
            <v>7304</v>
          </cell>
          <cell r="B71" t="str">
            <v>ИЗРАИЛЬ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167</v>
          </cell>
          <cell r="L71">
            <v>1</v>
          </cell>
        </row>
        <row r="72">
          <cell r="A72" t="str">
            <v>7304</v>
          </cell>
          <cell r="B72" t="str">
            <v>ЛЮКСЕМБУРГ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</row>
        <row r="73">
          <cell r="A73" t="str">
            <v>7304</v>
          </cell>
          <cell r="B73" t="str">
            <v>МОНГОЛИЯ</v>
          </cell>
          <cell r="C73">
            <v>0</v>
          </cell>
          <cell r="D73">
            <v>0</v>
          </cell>
          <cell r="E73">
            <v>22</v>
          </cell>
          <cell r="F73">
            <v>4</v>
          </cell>
          <cell r="G73">
            <v>7</v>
          </cell>
          <cell r="H73">
            <v>6</v>
          </cell>
          <cell r="I73">
            <v>0</v>
          </cell>
          <cell r="J73">
            <v>4</v>
          </cell>
          <cell r="K73">
            <v>0</v>
          </cell>
          <cell r="L73">
            <v>0</v>
          </cell>
        </row>
        <row r="74">
          <cell r="A74" t="str">
            <v>7304</v>
          </cell>
          <cell r="B74" t="str">
            <v>СЯНГАН (ГОНКОНГ)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1</v>
          </cell>
          <cell r="H74">
            <v>1</v>
          </cell>
          <cell r="I74">
            <v>1</v>
          </cell>
          <cell r="J74">
            <v>0</v>
          </cell>
          <cell r="K74">
            <v>1</v>
          </cell>
          <cell r="L74">
            <v>0</v>
          </cell>
        </row>
        <row r="75">
          <cell r="A75" t="str">
            <v>7304</v>
          </cell>
          <cell r="B75" t="str">
            <v>ЮГОСЛАВИЯ</v>
          </cell>
          <cell r="C75">
            <v>0</v>
          </cell>
        </row>
        <row r="76">
          <cell r="A76" t="str">
            <v>7305</v>
          </cell>
          <cell r="B76" t="str">
            <v>УКРАИНА</v>
          </cell>
          <cell r="C76">
            <v>63808</v>
          </cell>
          <cell r="D76">
            <v>40130</v>
          </cell>
          <cell r="E76">
            <v>15189</v>
          </cell>
          <cell r="F76">
            <v>19959</v>
          </cell>
          <cell r="G76">
            <v>7276</v>
          </cell>
          <cell r="H76">
            <v>3141</v>
          </cell>
          <cell r="I76">
            <v>4922</v>
          </cell>
          <cell r="J76">
            <v>2634</v>
          </cell>
          <cell r="K76">
            <v>4656</v>
          </cell>
          <cell r="L76">
            <v>5285</v>
          </cell>
        </row>
        <row r="77">
          <cell r="A77" t="str">
            <v>7305</v>
          </cell>
          <cell r="B77" t="str">
            <v>ЯПОНИЯ</v>
          </cell>
          <cell r="C77">
            <v>6297</v>
          </cell>
          <cell r="D77">
            <v>7997</v>
          </cell>
          <cell r="E77">
            <v>432</v>
          </cell>
          <cell r="F77">
            <v>432</v>
          </cell>
        </row>
        <row r="78">
          <cell r="A78" t="str">
            <v>7305</v>
          </cell>
          <cell r="B78" t="str">
            <v>ГЕРМАНИЯ</v>
          </cell>
          <cell r="C78">
            <v>0</v>
          </cell>
          <cell r="D78">
            <v>0</v>
          </cell>
          <cell r="E78">
            <v>439</v>
          </cell>
          <cell r="F78">
            <v>1815</v>
          </cell>
          <cell r="G78">
            <v>1821</v>
          </cell>
          <cell r="H78">
            <v>3793</v>
          </cell>
          <cell r="I78">
            <v>0</v>
          </cell>
          <cell r="J78">
            <v>3170</v>
          </cell>
          <cell r="K78">
            <v>0</v>
          </cell>
          <cell r="L78">
            <v>522</v>
          </cell>
        </row>
        <row r="79">
          <cell r="A79" t="str">
            <v>7305</v>
          </cell>
          <cell r="B79" t="str">
            <v>ГРЕЦИЯ</v>
          </cell>
          <cell r="C79">
            <v>949</v>
          </cell>
          <cell r="D79">
            <v>0</v>
          </cell>
          <cell r="E79">
            <v>439</v>
          </cell>
          <cell r="F79">
            <v>1815</v>
          </cell>
          <cell r="G79">
            <v>1821</v>
          </cell>
          <cell r="H79">
            <v>3793</v>
          </cell>
          <cell r="I79">
            <v>0</v>
          </cell>
          <cell r="J79">
            <v>3170</v>
          </cell>
          <cell r="K79">
            <v>0</v>
          </cell>
          <cell r="L79">
            <v>522</v>
          </cell>
        </row>
        <row r="80">
          <cell r="A80" t="str">
            <v>7305</v>
          </cell>
          <cell r="B80" t="str">
            <v>США</v>
          </cell>
          <cell r="C80">
            <v>133</v>
          </cell>
          <cell r="D80">
            <v>1</v>
          </cell>
          <cell r="E80">
            <v>56</v>
          </cell>
          <cell r="F80">
            <v>133</v>
          </cell>
          <cell r="G80">
            <v>1</v>
          </cell>
          <cell r="H80">
            <v>1</v>
          </cell>
          <cell r="I80">
            <v>0</v>
          </cell>
          <cell r="J80">
            <v>0</v>
          </cell>
          <cell r="K80">
            <v>56</v>
          </cell>
        </row>
        <row r="81">
          <cell r="A81" t="str">
            <v>7305</v>
          </cell>
          <cell r="B81" t="str">
            <v>КАНАДА</v>
          </cell>
          <cell r="C81">
            <v>165</v>
          </cell>
          <cell r="D81">
            <v>18</v>
          </cell>
          <cell r="E81">
            <v>165</v>
          </cell>
          <cell r="F81">
            <v>165</v>
          </cell>
          <cell r="G81">
            <v>18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</row>
        <row r="82">
          <cell r="A82" t="str">
            <v>7305</v>
          </cell>
          <cell r="B82" t="str">
            <v>РЕСПУБЛИКА КОРЕЯ</v>
          </cell>
          <cell r="C82">
            <v>160</v>
          </cell>
          <cell r="D82">
            <v>16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160</v>
          </cell>
        </row>
        <row r="83">
          <cell r="A83" t="str">
            <v>7305</v>
          </cell>
          <cell r="B83" t="str">
            <v>ИТАЛИЯ</v>
          </cell>
          <cell r="C83">
            <v>94</v>
          </cell>
          <cell r="D83">
            <v>0</v>
          </cell>
          <cell r="E83">
            <v>94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</row>
        <row r="84">
          <cell r="A84" t="str">
            <v>7305</v>
          </cell>
          <cell r="B84" t="str">
            <v>КАЗАХСТАН</v>
          </cell>
          <cell r="C84">
            <v>43</v>
          </cell>
          <cell r="D84">
            <v>10</v>
          </cell>
          <cell r="E84">
            <v>10</v>
          </cell>
          <cell r="F84">
            <v>43</v>
          </cell>
          <cell r="G84">
            <v>10</v>
          </cell>
          <cell r="H84">
            <v>43</v>
          </cell>
          <cell r="I84">
            <v>10</v>
          </cell>
          <cell r="J84">
            <v>10</v>
          </cell>
          <cell r="K84">
            <v>0</v>
          </cell>
          <cell r="L84">
            <v>0</v>
          </cell>
        </row>
        <row r="85">
          <cell r="A85" t="str">
            <v>7305</v>
          </cell>
          <cell r="B85" t="str">
            <v>ПОЛЬША</v>
          </cell>
          <cell r="C85">
            <v>27</v>
          </cell>
          <cell r="D85">
            <v>32</v>
          </cell>
          <cell r="E85">
            <v>32</v>
          </cell>
          <cell r="F85">
            <v>0</v>
          </cell>
          <cell r="G85">
            <v>32</v>
          </cell>
        </row>
        <row r="86">
          <cell r="A86" t="str">
            <v>7305</v>
          </cell>
          <cell r="B86" t="str">
            <v>ВЕЛИКОБРИТАНИЯ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16</v>
          </cell>
          <cell r="I86">
            <v>0</v>
          </cell>
          <cell r="J86">
            <v>0</v>
          </cell>
          <cell r="K86">
            <v>14</v>
          </cell>
          <cell r="L86">
            <v>1</v>
          </cell>
        </row>
        <row r="87">
          <cell r="A87" t="str">
            <v>7305</v>
          </cell>
          <cell r="B87" t="str">
            <v>ШВЕЙЦАРИЯ</v>
          </cell>
          <cell r="C87">
            <v>27</v>
          </cell>
          <cell r="D87">
            <v>3</v>
          </cell>
          <cell r="E87">
            <v>27</v>
          </cell>
          <cell r="F87">
            <v>27</v>
          </cell>
          <cell r="G87">
            <v>0</v>
          </cell>
          <cell r="H87">
            <v>0</v>
          </cell>
          <cell r="I87">
            <v>3</v>
          </cell>
          <cell r="J87">
            <v>0</v>
          </cell>
          <cell r="K87">
            <v>160</v>
          </cell>
        </row>
        <row r="88">
          <cell r="A88" t="str">
            <v>7305</v>
          </cell>
          <cell r="B88" t="str">
            <v>ФИНЛЯНДИЯ</v>
          </cell>
          <cell r="C88">
            <v>0</v>
          </cell>
          <cell r="D88">
            <v>3</v>
          </cell>
          <cell r="E88">
            <v>1</v>
          </cell>
          <cell r="F88">
            <v>0</v>
          </cell>
          <cell r="G88">
            <v>13</v>
          </cell>
          <cell r="H88">
            <v>0</v>
          </cell>
          <cell r="I88">
            <v>0</v>
          </cell>
          <cell r="J88">
            <v>2</v>
          </cell>
          <cell r="K88">
            <v>2</v>
          </cell>
          <cell r="L88">
            <v>5</v>
          </cell>
        </row>
        <row r="89">
          <cell r="A89" t="str">
            <v>7305</v>
          </cell>
          <cell r="B89" t="str">
            <v>ЭСТОНИЯ</v>
          </cell>
          <cell r="C89">
            <v>10</v>
          </cell>
          <cell r="D89">
            <v>10</v>
          </cell>
          <cell r="E89">
            <v>11</v>
          </cell>
          <cell r="F89">
            <v>133</v>
          </cell>
          <cell r="G89">
            <v>56</v>
          </cell>
          <cell r="H89">
            <v>1</v>
          </cell>
          <cell r="I89">
            <v>56</v>
          </cell>
          <cell r="J89">
            <v>0</v>
          </cell>
          <cell r="K89">
            <v>56</v>
          </cell>
        </row>
        <row r="90">
          <cell r="A90" t="str">
            <v>7305</v>
          </cell>
          <cell r="B90" t="str">
            <v>ТУРЦИЯ</v>
          </cell>
          <cell r="C90">
            <v>12</v>
          </cell>
          <cell r="D90">
            <v>4</v>
          </cell>
          <cell r="E90">
            <v>0</v>
          </cell>
          <cell r="F90">
            <v>12</v>
          </cell>
          <cell r="G90">
            <v>12</v>
          </cell>
          <cell r="H90">
            <v>4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</row>
        <row r="91">
          <cell r="A91" t="str">
            <v>7305</v>
          </cell>
          <cell r="B91" t="str">
            <v>ФРАНЦИЯ</v>
          </cell>
          <cell r="C91">
            <v>16</v>
          </cell>
          <cell r="D91">
            <v>16</v>
          </cell>
          <cell r="E91">
            <v>0</v>
          </cell>
          <cell r="F91">
            <v>0</v>
          </cell>
          <cell r="G91">
            <v>0</v>
          </cell>
          <cell r="H91">
            <v>16</v>
          </cell>
          <cell r="I91">
            <v>4922</v>
          </cell>
          <cell r="J91">
            <v>2634</v>
          </cell>
          <cell r="K91">
            <v>4656</v>
          </cell>
          <cell r="L91">
            <v>5285</v>
          </cell>
        </row>
        <row r="92">
          <cell r="A92" t="str">
            <v>7305</v>
          </cell>
          <cell r="B92" t="str">
            <v>ШВЕЦИЯ</v>
          </cell>
          <cell r="C92">
            <v>0</v>
          </cell>
          <cell r="D92">
            <v>4</v>
          </cell>
          <cell r="E92">
            <v>4</v>
          </cell>
          <cell r="F92">
            <v>0</v>
          </cell>
          <cell r="G92">
            <v>13</v>
          </cell>
          <cell r="H92">
            <v>0</v>
          </cell>
          <cell r="I92">
            <v>0</v>
          </cell>
          <cell r="J92">
            <v>2</v>
          </cell>
          <cell r="K92">
            <v>2</v>
          </cell>
          <cell r="L92">
            <v>5</v>
          </cell>
        </row>
        <row r="93">
          <cell r="A93" t="str">
            <v>7305</v>
          </cell>
          <cell r="B93" t="str">
            <v>АВСТРИЯ</v>
          </cell>
          <cell r="C93">
            <v>0</v>
          </cell>
          <cell r="D93">
            <v>0</v>
          </cell>
          <cell r="E93">
            <v>16</v>
          </cell>
          <cell r="F93">
            <v>0</v>
          </cell>
          <cell r="G93">
            <v>0</v>
          </cell>
          <cell r="H93">
            <v>16</v>
          </cell>
        </row>
        <row r="94">
          <cell r="A94" t="str">
            <v>7305</v>
          </cell>
          <cell r="B94" t="str">
            <v>ЛИТВА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</row>
        <row r="95">
          <cell r="A95" t="str">
            <v>7305</v>
          </cell>
          <cell r="B95" t="str">
            <v>НОРВЕГИЯ</v>
          </cell>
          <cell r="C95">
            <v>0</v>
          </cell>
          <cell r="D95">
            <v>0</v>
          </cell>
          <cell r="E95">
            <v>0</v>
          </cell>
        </row>
        <row r="96">
          <cell r="A96" t="str">
            <v>7305</v>
          </cell>
          <cell r="B96" t="str">
            <v>СЛОВЕНИЯ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</row>
        <row r="97">
          <cell r="A97" t="str">
            <v>7306</v>
          </cell>
          <cell r="B97" t="str">
            <v>УКРАИНА</v>
          </cell>
          <cell r="C97">
            <v>14082</v>
          </cell>
          <cell r="D97">
            <v>12809</v>
          </cell>
          <cell r="E97">
            <v>14264</v>
          </cell>
          <cell r="F97">
            <v>15609</v>
          </cell>
          <cell r="G97">
            <v>17199</v>
          </cell>
          <cell r="H97">
            <v>22229</v>
          </cell>
          <cell r="I97">
            <v>16677</v>
          </cell>
          <cell r="J97">
            <v>18803</v>
          </cell>
          <cell r="K97">
            <v>8880</v>
          </cell>
          <cell r="L97">
            <v>3450</v>
          </cell>
        </row>
        <row r="98">
          <cell r="A98" t="str">
            <v>7306</v>
          </cell>
          <cell r="B98" t="str">
            <v>ДАНИЯ</v>
          </cell>
          <cell r="C98">
            <v>88</v>
          </cell>
          <cell r="D98">
            <v>300</v>
          </cell>
          <cell r="E98">
            <v>278</v>
          </cell>
          <cell r="F98">
            <v>544</v>
          </cell>
          <cell r="G98">
            <v>532</v>
          </cell>
          <cell r="H98">
            <v>1179</v>
          </cell>
          <cell r="I98">
            <v>1126</v>
          </cell>
          <cell r="J98">
            <v>151</v>
          </cell>
          <cell r="K98">
            <v>83</v>
          </cell>
          <cell r="L98">
            <v>11</v>
          </cell>
        </row>
        <row r="99">
          <cell r="A99" t="str">
            <v>7306</v>
          </cell>
          <cell r="B99" t="str">
            <v>ФИНЛЯНДИЯ</v>
          </cell>
          <cell r="C99">
            <v>154</v>
          </cell>
          <cell r="D99">
            <v>297</v>
          </cell>
          <cell r="E99">
            <v>143</v>
          </cell>
          <cell r="F99">
            <v>197</v>
          </cell>
          <cell r="G99">
            <v>223</v>
          </cell>
          <cell r="H99">
            <v>148</v>
          </cell>
          <cell r="I99">
            <v>316</v>
          </cell>
          <cell r="J99">
            <v>333</v>
          </cell>
          <cell r="K99">
            <v>108</v>
          </cell>
          <cell r="L99">
            <v>115</v>
          </cell>
        </row>
        <row r="100">
          <cell r="A100" t="str">
            <v>7306</v>
          </cell>
          <cell r="B100" t="str">
            <v>ГЕРМАНИЯ</v>
          </cell>
          <cell r="C100">
            <v>158</v>
          </cell>
          <cell r="D100">
            <v>141</v>
          </cell>
          <cell r="E100">
            <v>207</v>
          </cell>
          <cell r="F100">
            <v>271</v>
          </cell>
          <cell r="G100">
            <v>205</v>
          </cell>
          <cell r="H100">
            <v>71</v>
          </cell>
          <cell r="I100">
            <v>154</v>
          </cell>
          <cell r="J100">
            <v>332</v>
          </cell>
          <cell r="K100">
            <v>40</v>
          </cell>
          <cell r="L100">
            <v>27</v>
          </cell>
        </row>
        <row r="101">
          <cell r="A101" t="str">
            <v>7306</v>
          </cell>
          <cell r="B101" t="str">
            <v>ПОЛЬША</v>
          </cell>
          <cell r="C101">
            <v>18</v>
          </cell>
          <cell r="D101">
            <v>58</v>
          </cell>
          <cell r="E101">
            <v>12</v>
          </cell>
          <cell r="F101">
            <v>10</v>
          </cell>
          <cell r="G101">
            <v>65</v>
          </cell>
          <cell r="H101">
            <v>113</v>
          </cell>
          <cell r="I101">
            <v>465</v>
          </cell>
          <cell r="J101">
            <v>404</v>
          </cell>
          <cell r="K101">
            <v>80</v>
          </cell>
          <cell r="L101">
            <v>69</v>
          </cell>
        </row>
        <row r="102">
          <cell r="A102" t="str">
            <v>7306</v>
          </cell>
          <cell r="B102" t="str">
            <v>ЯПОНИЯ</v>
          </cell>
          <cell r="C102">
            <v>456</v>
          </cell>
          <cell r="D102">
            <v>0</v>
          </cell>
          <cell r="E102">
            <v>0</v>
          </cell>
          <cell r="F102">
            <v>421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7</v>
          </cell>
        </row>
        <row r="103">
          <cell r="A103" t="str">
            <v>7306</v>
          </cell>
          <cell r="B103" t="str">
            <v>НОРВЕГИЯ</v>
          </cell>
          <cell r="C103">
            <v>0</v>
          </cell>
          <cell r="D103">
            <v>0</v>
          </cell>
          <cell r="E103">
            <v>2</v>
          </cell>
          <cell r="F103">
            <v>778</v>
          </cell>
          <cell r="G103">
            <v>0</v>
          </cell>
          <cell r="H103">
            <v>2</v>
          </cell>
          <cell r="I103">
            <v>2</v>
          </cell>
          <cell r="J103">
            <v>80</v>
          </cell>
          <cell r="K103">
            <v>778</v>
          </cell>
          <cell r="L103">
            <v>80</v>
          </cell>
        </row>
        <row r="104">
          <cell r="A104" t="str">
            <v>7306</v>
          </cell>
          <cell r="B104" t="str">
            <v>ТУРЦИЯ</v>
          </cell>
          <cell r="C104">
            <v>71</v>
          </cell>
          <cell r="D104">
            <v>32</v>
          </cell>
          <cell r="E104">
            <v>7</v>
          </cell>
          <cell r="F104">
            <v>118</v>
          </cell>
          <cell r="G104">
            <v>113</v>
          </cell>
          <cell r="H104">
            <v>28</v>
          </cell>
          <cell r="I104">
            <v>23</v>
          </cell>
          <cell r="J104">
            <v>114</v>
          </cell>
          <cell r="K104">
            <v>11</v>
          </cell>
          <cell r="L104">
            <v>21</v>
          </cell>
        </row>
        <row r="105">
          <cell r="A105" t="str">
            <v>7306</v>
          </cell>
          <cell r="B105" t="str">
            <v>ИТАЛИЯ</v>
          </cell>
          <cell r="C105">
            <v>14</v>
          </cell>
          <cell r="D105">
            <v>183</v>
          </cell>
          <cell r="E105">
            <v>106</v>
          </cell>
          <cell r="F105">
            <v>32</v>
          </cell>
          <cell r="G105">
            <v>1</v>
          </cell>
          <cell r="H105">
            <v>13</v>
          </cell>
          <cell r="I105">
            <v>22</v>
          </cell>
          <cell r="J105">
            <v>104</v>
          </cell>
          <cell r="K105">
            <v>8</v>
          </cell>
          <cell r="L105">
            <v>2</v>
          </cell>
        </row>
        <row r="106">
          <cell r="A106" t="str">
            <v>7306</v>
          </cell>
          <cell r="B106" t="str">
            <v>МОЛДАВИЯ</v>
          </cell>
          <cell r="C106">
            <v>60</v>
          </cell>
          <cell r="D106">
            <v>59</v>
          </cell>
          <cell r="E106">
            <v>120</v>
          </cell>
          <cell r="F106">
            <v>58</v>
          </cell>
          <cell r="G106">
            <v>120</v>
          </cell>
          <cell r="H106">
            <v>58</v>
          </cell>
          <cell r="I106">
            <v>59</v>
          </cell>
          <cell r="J106">
            <v>332</v>
          </cell>
          <cell r="K106">
            <v>40</v>
          </cell>
          <cell r="L106">
            <v>27</v>
          </cell>
        </row>
        <row r="107">
          <cell r="A107" t="str">
            <v>7306</v>
          </cell>
          <cell r="B107" t="str">
            <v>ИСПАНИЯ</v>
          </cell>
          <cell r="C107">
            <v>15</v>
          </cell>
          <cell r="D107">
            <v>24</v>
          </cell>
          <cell r="E107">
            <v>18</v>
          </cell>
          <cell r="F107">
            <v>32</v>
          </cell>
          <cell r="G107">
            <v>60</v>
          </cell>
          <cell r="H107">
            <v>22</v>
          </cell>
          <cell r="I107">
            <v>53</v>
          </cell>
          <cell r="J107">
            <v>49</v>
          </cell>
          <cell r="K107">
            <v>19</v>
          </cell>
          <cell r="L107">
            <v>18</v>
          </cell>
        </row>
        <row r="108">
          <cell r="A108" t="str">
            <v>7306</v>
          </cell>
          <cell r="B108" t="str">
            <v>ЛАТВИЯ</v>
          </cell>
          <cell r="C108">
            <v>0</v>
          </cell>
          <cell r="D108">
            <v>27</v>
          </cell>
          <cell r="E108">
            <v>8</v>
          </cell>
          <cell r="F108">
            <v>56</v>
          </cell>
          <cell r="G108">
            <v>40</v>
          </cell>
          <cell r="H108">
            <v>45</v>
          </cell>
          <cell r="I108">
            <v>26</v>
          </cell>
          <cell r="J108">
            <v>37</v>
          </cell>
          <cell r="K108">
            <v>16</v>
          </cell>
          <cell r="L108">
            <v>0</v>
          </cell>
        </row>
        <row r="109">
          <cell r="A109" t="str">
            <v>7306</v>
          </cell>
          <cell r="B109" t="str">
            <v>ШВЕЦИЯ</v>
          </cell>
          <cell r="C109">
            <v>61</v>
          </cell>
          <cell r="D109">
            <v>21</v>
          </cell>
          <cell r="E109">
            <v>73</v>
          </cell>
          <cell r="F109">
            <v>14</v>
          </cell>
          <cell r="G109">
            <v>28</v>
          </cell>
          <cell r="H109">
            <v>12</v>
          </cell>
          <cell r="I109">
            <v>9</v>
          </cell>
          <cell r="J109">
            <v>1</v>
          </cell>
          <cell r="K109">
            <v>12</v>
          </cell>
          <cell r="L109">
            <v>9</v>
          </cell>
        </row>
        <row r="110">
          <cell r="A110" t="str">
            <v>7306</v>
          </cell>
          <cell r="B110" t="str">
            <v>КАЗАХСТАН</v>
          </cell>
          <cell r="C110">
            <v>8</v>
          </cell>
          <cell r="D110">
            <v>12</v>
          </cell>
          <cell r="E110">
            <v>12</v>
          </cell>
          <cell r="F110">
            <v>15</v>
          </cell>
          <cell r="G110">
            <v>73</v>
          </cell>
          <cell r="H110">
            <v>30</v>
          </cell>
          <cell r="I110">
            <v>9</v>
          </cell>
          <cell r="J110">
            <v>22</v>
          </cell>
          <cell r="K110">
            <v>59</v>
          </cell>
        </row>
        <row r="111">
          <cell r="A111" t="str">
            <v>7306</v>
          </cell>
          <cell r="B111" t="str">
            <v>ЛИТВА</v>
          </cell>
          <cell r="C111">
            <v>0</v>
          </cell>
          <cell r="D111">
            <v>0</v>
          </cell>
          <cell r="E111">
            <v>27</v>
          </cell>
          <cell r="F111">
            <v>24</v>
          </cell>
          <cell r="G111">
            <v>37</v>
          </cell>
          <cell r="H111">
            <v>36</v>
          </cell>
          <cell r="I111">
            <v>61</v>
          </cell>
          <cell r="J111">
            <v>5</v>
          </cell>
          <cell r="K111">
            <v>25</v>
          </cell>
          <cell r="L111">
            <v>0</v>
          </cell>
        </row>
        <row r="112">
          <cell r="A112" t="str">
            <v>7306</v>
          </cell>
          <cell r="B112" t="str">
            <v>ФРАНЦИЯ</v>
          </cell>
          <cell r="C112">
            <v>41</v>
          </cell>
          <cell r="D112">
            <v>34</v>
          </cell>
          <cell r="E112">
            <v>28</v>
          </cell>
          <cell r="F112">
            <v>13</v>
          </cell>
          <cell r="G112">
            <v>0</v>
          </cell>
          <cell r="H112">
            <v>25</v>
          </cell>
          <cell r="I112">
            <v>2</v>
          </cell>
          <cell r="J112">
            <v>44</v>
          </cell>
          <cell r="K112">
            <v>2</v>
          </cell>
          <cell r="L112">
            <v>0</v>
          </cell>
        </row>
        <row r="113">
          <cell r="A113" t="str">
            <v>7306</v>
          </cell>
          <cell r="B113" t="str">
            <v>БЕЛОРУССИЯ</v>
          </cell>
          <cell r="C113">
            <v>4</v>
          </cell>
          <cell r="D113">
            <v>92</v>
          </cell>
          <cell r="E113">
            <v>66</v>
          </cell>
          <cell r="F113">
            <v>4</v>
          </cell>
          <cell r="G113">
            <v>4</v>
          </cell>
          <cell r="H113">
            <v>92</v>
          </cell>
          <cell r="I113">
            <v>0</v>
          </cell>
          <cell r="J113">
            <v>0</v>
          </cell>
          <cell r="K113">
            <v>66</v>
          </cell>
          <cell r="L113">
            <v>2</v>
          </cell>
        </row>
        <row r="114">
          <cell r="A114" t="str">
            <v>7306</v>
          </cell>
          <cell r="B114" t="str">
            <v>СЛОВЕНИЯ</v>
          </cell>
          <cell r="C114">
            <v>2</v>
          </cell>
          <cell r="D114">
            <v>25</v>
          </cell>
          <cell r="E114">
            <v>23</v>
          </cell>
          <cell r="F114">
            <v>21</v>
          </cell>
          <cell r="G114">
            <v>10</v>
          </cell>
          <cell r="H114">
            <v>2</v>
          </cell>
          <cell r="I114">
            <v>49</v>
          </cell>
          <cell r="J114">
            <v>11</v>
          </cell>
          <cell r="K114">
            <v>0</v>
          </cell>
          <cell r="L114">
            <v>0</v>
          </cell>
        </row>
        <row r="115">
          <cell r="A115" t="str">
            <v>7306</v>
          </cell>
          <cell r="B115">
            <v>60</v>
          </cell>
          <cell r="C115">
            <v>60</v>
          </cell>
          <cell r="D115">
            <v>13</v>
          </cell>
          <cell r="E115">
            <v>60</v>
          </cell>
          <cell r="F115">
            <v>60</v>
          </cell>
          <cell r="G115">
            <v>13</v>
          </cell>
          <cell r="H115">
            <v>60</v>
          </cell>
          <cell r="I115">
            <v>13</v>
          </cell>
          <cell r="J115">
            <v>0</v>
          </cell>
          <cell r="K115">
            <v>0</v>
          </cell>
          <cell r="L115">
            <v>6</v>
          </cell>
        </row>
        <row r="116">
          <cell r="A116" t="str">
            <v>7306</v>
          </cell>
          <cell r="B116" t="str">
            <v>АВСТРИЯ</v>
          </cell>
          <cell r="C116">
            <v>0</v>
          </cell>
          <cell r="D116">
            <v>15</v>
          </cell>
          <cell r="E116">
            <v>48</v>
          </cell>
          <cell r="F116">
            <v>37</v>
          </cell>
          <cell r="G116">
            <v>9</v>
          </cell>
          <cell r="H116">
            <v>5</v>
          </cell>
          <cell r="I116">
            <v>4</v>
          </cell>
          <cell r="J116">
            <v>2</v>
          </cell>
          <cell r="K116">
            <v>8</v>
          </cell>
          <cell r="L116">
            <v>4</v>
          </cell>
        </row>
        <row r="117">
          <cell r="A117" t="str">
            <v>7306</v>
          </cell>
          <cell r="B117" t="str">
            <v>РУМЫНИЯ</v>
          </cell>
          <cell r="C117">
            <v>0</v>
          </cell>
          <cell r="D117">
            <v>0</v>
          </cell>
          <cell r="E117">
            <v>26</v>
          </cell>
          <cell r="F117">
            <v>29</v>
          </cell>
          <cell r="G117">
            <v>26</v>
          </cell>
          <cell r="H117">
            <v>28</v>
          </cell>
          <cell r="I117">
            <v>46</v>
          </cell>
          <cell r="J117">
            <v>1</v>
          </cell>
          <cell r="K117">
            <v>1</v>
          </cell>
        </row>
        <row r="118">
          <cell r="A118" t="str">
            <v>7306</v>
          </cell>
          <cell r="B118" t="str">
            <v>РЕСПУБЛИКА КОРЕЯ</v>
          </cell>
          <cell r="C118">
            <v>2</v>
          </cell>
          <cell r="D118">
            <v>1</v>
          </cell>
          <cell r="E118">
            <v>1</v>
          </cell>
          <cell r="F118">
            <v>13</v>
          </cell>
          <cell r="G118">
            <v>33</v>
          </cell>
          <cell r="H118">
            <v>11</v>
          </cell>
          <cell r="I118">
            <v>0</v>
          </cell>
          <cell r="J118">
            <v>43</v>
          </cell>
          <cell r="K118">
            <v>23</v>
          </cell>
          <cell r="L118">
            <v>2</v>
          </cell>
        </row>
        <row r="119">
          <cell r="A119" t="str">
            <v>7306</v>
          </cell>
          <cell r="B119" t="str">
            <v>США</v>
          </cell>
          <cell r="C119">
            <v>0</v>
          </cell>
          <cell r="D119">
            <v>4</v>
          </cell>
          <cell r="E119">
            <v>0</v>
          </cell>
          <cell r="F119">
            <v>0</v>
          </cell>
          <cell r="G119">
            <v>42</v>
          </cell>
          <cell r="H119">
            <v>27</v>
          </cell>
          <cell r="I119">
            <v>12</v>
          </cell>
          <cell r="J119">
            <v>25</v>
          </cell>
          <cell r="K119">
            <v>4</v>
          </cell>
          <cell r="L119">
            <v>13</v>
          </cell>
        </row>
        <row r="120">
          <cell r="A120" t="str">
            <v>7306</v>
          </cell>
          <cell r="B120" t="str">
            <v>ШВЕЙЦАРИЯ</v>
          </cell>
          <cell r="C120">
            <v>15</v>
          </cell>
          <cell r="D120">
            <v>0</v>
          </cell>
          <cell r="E120">
            <v>1</v>
          </cell>
          <cell r="F120">
            <v>1</v>
          </cell>
          <cell r="G120">
            <v>2</v>
          </cell>
          <cell r="H120">
            <v>0</v>
          </cell>
          <cell r="I120">
            <v>79</v>
          </cell>
          <cell r="J120">
            <v>14</v>
          </cell>
          <cell r="K120">
            <v>0</v>
          </cell>
          <cell r="L120">
            <v>7</v>
          </cell>
        </row>
        <row r="121">
          <cell r="A121" t="str">
            <v>7306</v>
          </cell>
          <cell r="B121" t="str">
            <v>КАНАДА</v>
          </cell>
          <cell r="C121">
            <v>0</v>
          </cell>
          <cell r="D121">
            <v>0</v>
          </cell>
          <cell r="E121">
            <v>19</v>
          </cell>
          <cell r="F121">
            <v>38</v>
          </cell>
          <cell r="G121">
            <v>19</v>
          </cell>
          <cell r="H121">
            <v>0</v>
          </cell>
          <cell r="I121">
            <v>4</v>
          </cell>
          <cell r="J121">
            <v>0</v>
          </cell>
          <cell r="K121">
            <v>6</v>
          </cell>
          <cell r="L121">
            <v>4</v>
          </cell>
        </row>
        <row r="122">
          <cell r="A122" t="str">
            <v>7306</v>
          </cell>
          <cell r="B122" t="str">
            <v>ЭСТОНИЯ</v>
          </cell>
          <cell r="C122">
            <v>0</v>
          </cell>
          <cell r="D122">
            <v>0</v>
          </cell>
          <cell r="E122">
            <v>3</v>
          </cell>
          <cell r="F122">
            <v>0</v>
          </cell>
          <cell r="G122">
            <v>0</v>
          </cell>
          <cell r="H122">
            <v>1</v>
          </cell>
          <cell r="I122">
            <v>51</v>
          </cell>
          <cell r="J122">
            <v>51</v>
          </cell>
          <cell r="K122">
            <v>3</v>
          </cell>
          <cell r="L122">
            <v>3</v>
          </cell>
        </row>
        <row r="123">
          <cell r="A123" t="str">
            <v>7306</v>
          </cell>
          <cell r="B123" t="str">
            <v>ВЕЛИКОБРИТАНИЯ</v>
          </cell>
          <cell r="C123">
            <v>0</v>
          </cell>
          <cell r="D123">
            <v>1</v>
          </cell>
          <cell r="E123">
            <v>22</v>
          </cell>
          <cell r="F123">
            <v>0</v>
          </cell>
          <cell r="G123">
            <v>9</v>
          </cell>
          <cell r="H123">
            <v>7</v>
          </cell>
          <cell r="I123">
            <v>7</v>
          </cell>
          <cell r="J123">
            <v>4</v>
          </cell>
          <cell r="K123">
            <v>3</v>
          </cell>
          <cell r="L123">
            <v>0</v>
          </cell>
        </row>
        <row r="124">
          <cell r="A124" t="str">
            <v>7306</v>
          </cell>
          <cell r="B124" t="str">
            <v>СЛОВАКИЯ</v>
          </cell>
          <cell r="C124">
            <v>4</v>
          </cell>
          <cell r="D124">
            <v>5</v>
          </cell>
          <cell r="E124">
            <v>5</v>
          </cell>
          <cell r="F124">
            <v>5</v>
          </cell>
          <cell r="G124">
            <v>1</v>
          </cell>
          <cell r="H124">
            <v>0</v>
          </cell>
          <cell r="I124">
            <v>15</v>
          </cell>
          <cell r="J124">
            <v>13</v>
          </cell>
          <cell r="K124">
            <v>5</v>
          </cell>
          <cell r="L124">
            <v>1</v>
          </cell>
        </row>
        <row r="125">
          <cell r="A125" t="str">
            <v>7306</v>
          </cell>
          <cell r="B125" t="str">
            <v>НИДЕРЛАНДЫ</v>
          </cell>
          <cell r="C125">
            <v>2</v>
          </cell>
          <cell r="D125">
            <v>0</v>
          </cell>
          <cell r="E125">
            <v>1</v>
          </cell>
          <cell r="F125">
            <v>17</v>
          </cell>
          <cell r="G125">
            <v>3</v>
          </cell>
          <cell r="H125">
            <v>1</v>
          </cell>
          <cell r="I125">
            <v>0</v>
          </cell>
          <cell r="J125">
            <v>6</v>
          </cell>
          <cell r="K125">
            <v>4</v>
          </cell>
          <cell r="L125">
            <v>2</v>
          </cell>
        </row>
        <row r="126">
          <cell r="A126" t="str">
            <v>7306</v>
          </cell>
          <cell r="B126" t="str">
            <v>ЧЕХИЯ</v>
          </cell>
          <cell r="C126">
            <v>8</v>
          </cell>
          <cell r="D126">
            <v>5</v>
          </cell>
          <cell r="E126">
            <v>1</v>
          </cell>
          <cell r="F126">
            <v>1</v>
          </cell>
          <cell r="G126">
            <v>0</v>
          </cell>
          <cell r="H126">
            <v>4</v>
          </cell>
          <cell r="I126">
            <v>8</v>
          </cell>
          <cell r="J126">
            <v>9</v>
          </cell>
          <cell r="K126">
            <v>0</v>
          </cell>
          <cell r="L126">
            <v>1</v>
          </cell>
        </row>
        <row r="127">
          <cell r="A127" t="str">
            <v>7306</v>
          </cell>
          <cell r="B127" t="str">
            <v>БЕЛЬГИЯ</v>
          </cell>
          <cell r="C127">
            <v>1</v>
          </cell>
          <cell r="D127">
            <v>1</v>
          </cell>
          <cell r="E127">
            <v>3</v>
          </cell>
          <cell r="F127">
            <v>0</v>
          </cell>
          <cell r="G127">
            <v>8</v>
          </cell>
          <cell r="H127">
            <v>0</v>
          </cell>
          <cell r="I127">
            <v>0</v>
          </cell>
          <cell r="J127">
            <v>13</v>
          </cell>
          <cell r="K127">
            <v>5</v>
          </cell>
          <cell r="L127">
            <v>0</v>
          </cell>
        </row>
        <row r="128">
          <cell r="A128" t="str">
            <v>7306</v>
          </cell>
          <cell r="B128" t="str">
            <v>УЗБЕКИСТАН</v>
          </cell>
          <cell r="C128">
            <v>25</v>
          </cell>
          <cell r="D128">
            <v>0</v>
          </cell>
          <cell r="E128">
            <v>25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</row>
        <row r="129">
          <cell r="A129" t="str">
            <v>7306</v>
          </cell>
          <cell r="B129" t="str">
            <v>БОЛГАРИЯ</v>
          </cell>
          <cell r="C129">
            <v>21</v>
          </cell>
          <cell r="D129">
            <v>21</v>
          </cell>
          <cell r="E129">
            <v>21</v>
          </cell>
          <cell r="F129">
            <v>0</v>
          </cell>
          <cell r="G129">
            <v>3</v>
          </cell>
          <cell r="H129">
            <v>0</v>
          </cell>
          <cell r="I129">
            <v>0</v>
          </cell>
          <cell r="J129">
            <v>0</v>
          </cell>
          <cell r="K129">
            <v>3</v>
          </cell>
        </row>
        <row r="130">
          <cell r="A130" t="str">
            <v>7306</v>
          </cell>
          <cell r="B130" t="str">
            <v>ВЕНГРИЯ</v>
          </cell>
          <cell r="C130">
            <v>4</v>
          </cell>
          <cell r="D130">
            <v>0</v>
          </cell>
          <cell r="E130">
            <v>6</v>
          </cell>
          <cell r="F130">
            <v>4</v>
          </cell>
          <cell r="G130">
            <v>0</v>
          </cell>
          <cell r="H130">
            <v>6</v>
          </cell>
          <cell r="I130">
            <v>6</v>
          </cell>
          <cell r="J130">
            <v>4</v>
          </cell>
          <cell r="K130">
            <v>0</v>
          </cell>
          <cell r="L130">
            <v>1</v>
          </cell>
        </row>
        <row r="131">
          <cell r="A131" t="str">
            <v>7306</v>
          </cell>
          <cell r="B131" t="str">
            <v>ИРЛАНДИЯ</v>
          </cell>
          <cell r="C131">
            <v>3</v>
          </cell>
          <cell r="D131">
            <v>6</v>
          </cell>
          <cell r="E131">
            <v>0</v>
          </cell>
          <cell r="F131">
            <v>2</v>
          </cell>
          <cell r="G131">
            <v>3</v>
          </cell>
          <cell r="H131">
            <v>6</v>
          </cell>
          <cell r="I131">
            <v>6</v>
          </cell>
          <cell r="J131">
            <v>0</v>
          </cell>
          <cell r="K131">
            <v>2</v>
          </cell>
          <cell r="L131">
            <v>0</v>
          </cell>
        </row>
        <row r="132">
          <cell r="A132" t="str">
            <v>7306</v>
          </cell>
          <cell r="B132" t="str">
            <v>ТАЙВАНЬ</v>
          </cell>
          <cell r="C132">
            <v>7</v>
          </cell>
          <cell r="D132">
            <v>7</v>
          </cell>
          <cell r="E132">
            <v>0</v>
          </cell>
          <cell r="F132">
            <v>0</v>
          </cell>
          <cell r="G132">
            <v>42</v>
          </cell>
          <cell r="H132">
            <v>27</v>
          </cell>
          <cell r="I132">
            <v>12</v>
          </cell>
          <cell r="J132">
            <v>25</v>
          </cell>
          <cell r="K132">
            <v>4</v>
          </cell>
          <cell r="L132">
            <v>13</v>
          </cell>
        </row>
        <row r="133">
          <cell r="A133" t="str">
            <v>7306</v>
          </cell>
          <cell r="B133" t="str">
            <v>ЮГОСЛАВИЯ</v>
          </cell>
          <cell r="C133">
            <v>0</v>
          </cell>
          <cell r="D133">
            <v>4</v>
          </cell>
          <cell r="E133">
            <v>0</v>
          </cell>
          <cell r="F133">
            <v>1</v>
          </cell>
          <cell r="G133">
            <v>0</v>
          </cell>
          <cell r="H133">
            <v>1</v>
          </cell>
          <cell r="I133">
            <v>1</v>
          </cell>
          <cell r="J133">
            <v>1</v>
          </cell>
          <cell r="K133">
            <v>1</v>
          </cell>
        </row>
        <row r="134">
          <cell r="A134" t="str">
            <v>7306</v>
          </cell>
          <cell r="B134" t="str">
            <v>КИТАЙ</v>
          </cell>
          <cell r="C134">
            <v>1</v>
          </cell>
          <cell r="D134">
            <v>0</v>
          </cell>
          <cell r="E134">
            <v>0</v>
          </cell>
          <cell r="F134">
            <v>0</v>
          </cell>
          <cell r="G134">
            <v>1</v>
          </cell>
          <cell r="H134">
            <v>0</v>
          </cell>
          <cell r="I134">
            <v>0</v>
          </cell>
          <cell r="J134">
            <v>1</v>
          </cell>
          <cell r="K134">
            <v>1</v>
          </cell>
        </row>
        <row r="135">
          <cell r="A135" t="str">
            <v>7306</v>
          </cell>
          <cell r="B135" t="str">
            <v>СИНГАПУР</v>
          </cell>
          <cell r="C135">
            <v>0</v>
          </cell>
          <cell r="D135">
            <v>3</v>
          </cell>
          <cell r="E135">
            <v>0</v>
          </cell>
          <cell r="F135">
            <v>3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3</v>
          </cell>
          <cell r="L135">
            <v>21</v>
          </cell>
        </row>
        <row r="136">
          <cell r="A136" t="str">
            <v>7306</v>
          </cell>
          <cell r="B136" t="str">
            <v>ХОРВАТИЯ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3</v>
          </cell>
          <cell r="K136">
            <v>0</v>
          </cell>
          <cell r="L136">
            <v>0</v>
          </cell>
        </row>
        <row r="137">
          <cell r="A137" t="str">
            <v>7306</v>
          </cell>
          <cell r="B137" t="str">
            <v>ОБЪЕДИНЕННЫЕ АРАБ</v>
          </cell>
          <cell r="C137">
            <v>0</v>
          </cell>
          <cell r="D137">
            <v>1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1</v>
          </cell>
          <cell r="K137">
            <v>1</v>
          </cell>
          <cell r="L137">
            <v>3450</v>
          </cell>
        </row>
        <row r="138">
          <cell r="A138" t="str">
            <v>7306</v>
          </cell>
          <cell r="B138" t="str">
            <v>ЕГИПЕТ</v>
          </cell>
          <cell r="C138">
            <v>1</v>
          </cell>
          <cell r="D138">
            <v>1</v>
          </cell>
          <cell r="E138">
            <v>0</v>
          </cell>
          <cell r="F138">
            <v>0</v>
          </cell>
          <cell r="G138">
            <v>1</v>
          </cell>
          <cell r="H138">
            <v>148</v>
          </cell>
          <cell r="I138">
            <v>316</v>
          </cell>
          <cell r="J138">
            <v>333</v>
          </cell>
          <cell r="K138">
            <v>108</v>
          </cell>
          <cell r="L138">
            <v>115</v>
          </cell>
        </row>
        <row r="139">
          <cell r="A139" t="str">
            <v>7306</v>
          </cell>
          <cell r="B139" t="str">
            <v>МОНГОЛИЯ</v>
          </cell>
          <cell r="C139">
            <v>1</v>
          </cell>
          <cell r="D139">
            <v>1</v>
          </cell>
          <cell r="E139">
            <v>28</v>
          </cell>
          <cell r="F139">
            <v>13</v>
          </cell>
          <cell r="G139">
            <v>0</v>
          </cell>
          <cell r="H139">
            <v>25</v>
          </cell>
          <cell r="I139">
            <v>2</v>
          </cell>
          <cell r="J139">
            <v>44</v>
          </cell>
          <cell r="K139">
            <v>2</v>
          </cell>
          <cell r="L139">
            <v>0</v>
          </cell>
        </row>
        <row r="140">
          <cell r="A140" t="str">
            <v>7306</v>
          </cell>
          <cell r="B140" t="str">
            <v>АЛЖИР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3</v>
          </cell>
        </row>
        <row r="141">
          <cell r="A141" t="str">
            <v>7306</v>
          </cell>
          <cell r="B141" t="str">
            <v>ГРЕЦИЯ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</row>
        <row r="142">
          <cell r="A142" t="str">
            <v>7306</v>
          </cell>
          <cell r="B142" t="str">
            <v>ИЗРАИЛЬ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7</v>
          </cell>
        </row>
        <row r="143">
          <cell r="A143" t="str">
            <v>7306</v>
          </cell>
          <cell r="B143" t="str">
            <v>МАКЕДОНИЯ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12</v>
          </cell>
          <cell r="L143">
            <v>9</v>
          </cell>
        </row>
        <row r="144">
          <cell r="A144" t="str">
            <v>7306</v>
          </cell>
          <cell r="B144" t="str">
            <v>ТУРКМЕНИЯ</v>
          </cell>
          <cell r="C144">
            <v>0</v>
          </cell>
          <cell r="D144">
            <v>0</v>
          </cell>
          <cell r="E144">
            <v>3</v>
          </cell>
          <cell r="F144">
            <v>0</v>
          </cell>
          <cell r="G144">
            <v>0</v>
          </cell>
          <cell r="H144">
            <v>1</v>
          </cell>
          <cell r="I144">
            <v>51</v>
          </cell>
          <cell r="J144">
            <v>51</v>
          </cell>
          <cell r="K144">
            <v>3</v>
          </cell>
          <cell r="L144">
            <v>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за 12мес с ПОЕ "/>
      <sheetName val="ел ен"/>
      <sheetName val="расш ел ен"/>
      <sheetName val="тепл ен"/>
      <sheetName val="расш тепл ен "/>
      <sheetName val="анализ затрат 1"/>
      <sheetName val="структура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/>
      <sheetData sheetId="6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дягтариф08"/>
      <sheetName val="5132"/>
      <sheetName val="0290"/>
      <sheetName val="0514"/>
      <sheetName val="страх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трим. прим. 08"/>
      <sheetName val="утрим. прим. 08 (2)"/>
    </sheetNames>
    <sheetDataSet>
      <sheetData sheetId="0"/>
      <sheetData sheetId="1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Makets"/>
      <sheetName val="Ini"/>
      <sheetName val="Periods"/>
      <sheetName val="vbc_ini"/>
      <sheetName val="vbc_send"/>
      <sheetName val="vbc_sys"/>
      <sheetName val="vbc_auto"/>
      <sheetName val="Формати"/>
      <sheetName val="_Ф2"/>
      <sheetName val="_Л1"/>
      <sheetName val="_Л10"/>
      <sheetName val="_Л11"/>
      <sheetName val="_Л2"/>
      <sheetName val="_Л3"/>
      <sheetName val="_Л4"/>
      <sheetName val="_Л5"/>
      <sheetName val="_Л7"/>
      <sheetName val="_Л8"/>
      <sheetName val="_Л9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>
        <row r="1">
          <cell r="I1" t="str">
            <v>Січень</v>
          </cell>
          <cell r="K1">
            <v>0</v>
          </cell>
        </row>
        <row r="2">
          <cell r="K2">
            <v>0</v>
          </cell>
        </row>
        <row r="3">
          <cell r="K3">
            <v>0</v>
          </cell>
        </row>
        <row r="4">
          <cell r="K4">
            <v>0</v>
          </cell>
        </row>
        <row r="5">
          <cell r="K5">
            <v>0</v>
          </cell>
        </row>
        <row r="6">
          <cell r="B6">
            <v>0</v>
          </cell>
          <cell r="K6">
            <v>0</v>
          </cell>
        </row>
        <row r="7">
          <cell r="K7">
            <v>0</v>
          </cell>
        </row>
        <row r="8">
          <cell r="K8">
            <v>0</v>
          </cell>
        </row>
        <row r="9">
          <cell r="K9">
            <v>0</v>
          </cell>
        </row>
        <row r="10">
          <cell r="K10">
            <v>0</v>
          </cell>
        </row>
        <row r="11">
          <cell r="K11">
            <v>0</v>
          </cell>
        </row>
        <row r="12">
          <cell r="K12">
            <v>0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КМ_свод"/>
      <sheetName val="Підрозділи-Кен_2004"/>
      <sheetName val="Кен_на_2004"/>
    </sheetNames>
    <sheetDataSet>
      <sheetData sheetId="0"/>
      <sheetData sheetId="1" refreshError="1"/>
      <sheetData sheetId="2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"/>
      <sheetName val="Шифр"/>
      <sheetName val="шахматка"/>
      <sheetName val="скм"/>
      <sheetName val="Д-К"/>
      <sheetName val="ФП"/>
      <sheetName val="БП"/>
      <sheetName val="пу"/>
      <sheetName val="свод по ЦФО"/>
      <sheetName val="цфо1"/>
      <sheetName val="цфо2"/>
      <sheetName val="цфо3"/>
      <sheetName val="цфо4"/>
      <sheetName val="цфо5"/>
      <sheetName val="цфо6"/>
      <sheetName val="цфо7"/>
      <sheetName val="цфо8"/>
      <sheetName val="цфо9"/>
      <sheetName val="цфо10"/>
      <sheetName val="цфо11"/>
      <sheetName val="цфо12"/>
      <sheetName val="цфо13"/>
      <sheetName val="цфо14"/>
      <sheetName val="цфо15"/>
      <sheetName val="цфо16"/>
      <sheetName val="цфо17"/>
      <sheetName val="цфо18"/>
      <sheetName val="цфо19"/>
      <sheetName val="цфо20"/>
      <sheetName val="цфо21"/>
      <sheetName val="цфо22"/>
      <sheetName val="цфо23"/>
      <sheetName val="цфо24"/>
      <sheetName val="цфо25"/>
      <sheetName val="цфо26"/>
      <sheetName val="цфо27"/>
      <sheetName val="цфо28"/>
      <sheetName val="цфо29"/>
      <sheetName val="цфо30"/>
      <sheetName val="цфо31"/>
      <sheetName val="цфо32"/>
      <sheetName val="цфо33"/>
      <sheetName val="цфо34"/>
      <sheetName val="цфо35"/>
      <sheetName val="цфо36"/>
      <sheetName val="МТР Газ України"/>
      <sheetName val="assump"/>
      <sheetName val="KOEF"/>
    </sheetNames>
    <sheetDataSet>
      <sheetData sheetId="0" refreshError="1">
        <row r="1">
          <cell r="A1" t="str">
            <v>Корпорация " ДТЭК "</v>
          </cell>
          <cell r="B1" t="str">
            <v>01</v>
          </cell>
        </row>
        <row r="2">
          <cell r="A2" t="str">
            <v>ООО " ПЭС " Горэнерго "</v>
          </cell>
          <cell r="B2" t="str">
            <v>02</v>
          </cell>
        </row>
        <row r="3">
          <cell r="A3" t="str">
            <v>ООО " В.Т. Компания "</v>
          </cell>
          <cell r="B3" t="str">
            <v>03</v>
          </cell>
        </row>
        <row r="4">
          <cell r="A4" t="str">
            <v>ОАО " Павлоградуголь "</v>
          </cell>
          <cell r="B4" t="str">
            <v>04</v>
          </cell>
        </row>
        <row r="5">
          <cell r="A5" t="str">
            <v>ОАО " Шахта " Комсомолец Донбасса "</v>
          </cell>
          <cell r="B5" t="str">
            <v>05</v>
          </cell>
        </row>
        <row r="6">
          <cell r="A6" t="str">
            <v>ООО " Востокэнерго "</v>
          </cell>
          <cell r="B6" t="str">
            <v>06</v>
          </cell>
        </row>
        <row r="7">
          <cell r="A7" t="str">
            <v>ООО " Техремпоставка "</v>
          </cell>
          <cell r="B7" t="str">
            <v>07</v>
          </cell>
        </row>
        <row r="8">
          <cell r="A8" t="str">
            <v>ООО " Сервис-Инвест "</v>
          </cell>
          <cell r="B8" t="str">
            <v>08</v>
          </cell>
        </row>
        <row r="9">
          <cell r="A9" t="str">
            <v>ОАО " ПЭС " Энергоуголь "</v>
          </cell>
          <cell r="B9" t="str">
            <v>09</v>
          </cell>
        </row>
        <row r="10">
          <cell r="A10" t="str">
            <v>ООО " Энергопроект "</v>
          </cell>
          <cell r="B10">
            <v>10</v>
          </cell>
        </row>
        <row r="11">
          <cell r="A11" t="str">
            <v>ООО " Укрэлектросетьстрой "</v>
          </cell>
          <cell r="B11">
            <v>11</v>
          </cell>
        </row>
        <row r="12">
          <cell r="A12" t="str">
            <v>ООО " Электроналадка "</v>
          </cell>
          <cell r="B12">
            <v>12</v>
          </cell>
        </row>
        <row r="13">
          <cell r="A13" t="str">
            <v>ООО " Новатор-Спецстрой "</v>
          </cell>
          <cell r="B13">
            <v>13</v>
          </cell>
        </row>
        <row r="14">
          <cell r="A14" t="str">
            <v>ООО " Социс "</v>
          </cell>
          <cell r="B14">
            <v>14</v>
          </cell>
        </row>
        <row r="15">
          <cell r="A15" t="str">
            <v>ДП " Углехимическая лаборатория " ООО " ПЭС " Горэнерго "</v>
          </cell>
          <cell r="B15">
            <v>15</v>
          </cell>
        </row>
        <row r="16">
          <cell r="A16" t="str">
            <v>ДП " Дзержинскэкоэнергоресурс " ООО " ПЭС " Горэнерго "</v>
          </cell>
          <cell r="B16">
            <v>16</v>
          </cell>
        </row>
        <row r="17">
          <cell r="A17" t="str">
            <v>ООО " Моспинское УПП "</v>
          </cell>
          <cell r="B17">
            <v>17</v>
          </cell>
        </row>
        <row r="18">
          <cell r="A18" t="str">
            <v>СЕ " Степановское УПП " ООО " ПЭС " Горэнерго "</v>
          </cell>
          <cell r="B18">
            <v>18</v>
          </cell>
        </row>
        <row r="19">
          <cell r="A19" t="str">
            <v>ООО " Укрэкоуголь "</v>
          </cell>
          <cell r="B19">
            <v>19</v>
          </cell>
        </row>
        <row r="20">
          <cell r="A20" t="str">
            <v>ООО " Первый  Советник "</v>
          </cell>
          <cell r="B20">
            <v>20</v>
          </cell>
        </row>
        <row r="21">
          <cell r="A21" t="str">
            <v>ЦОФ Павлоградская</v>
          </cell>
          <cell r="B21">
            <v>21</v>
          </cell>
        </row>
        <row r="22">
          <cell r="A22" t="str">
            <v>ЦОФ Кураховская</v>
          </cell>
          <cell r="B22">
            <v>22</v>
          </cell>
        </row>
        <row r="23">
          <cell r="A23" t="str">
            <v>ООО "Сервисное предприятие"</v>
          </cell>
          <cell r="B23">
            <v>27</v>
          </cell>
        </row>
        <row r="24">
          <cell r="A24" t="str">
            <v>ООО "Першотравенский РМЗ"</v>
          </cell>
          <cell r="B24">
            <v>29</v>
          </cell>
        </row>
      </sheetData>
      <sheetData sheetId="1" refreshError="1">
        <row r="1">
          <cell r="B1" t="str">
            <v>100</v>
          </cell>
          <cell r="E1" t="str">
            <v>130</v>
          </cell>
        </row>
        <row r="2">
          <cell r="B2" t="str">
            <v>101</v>
          </cell>
          <cell r="E2" t="str">
            <v>140</v>
          </cell>
        </row>
        <row r="3">
          <cell r="B3" t="str">
            <v>102</v>
          </cell>
          <cell r="E3" t="str">
            <v>141</v>
          </cell>
        </row>
        <row r="4">
          <cell r="B4" t="str">
            <v>103</v>
          </cell>
          <cell r="E4" t="str">
            <v>142</v>
          </cell>
        </row>
        <row r="5">
          <cell r="B5" t="str">
            <v>104</v>
          </cell>
          <cell r="E5" t="str">
            <v>150</v>
          </cell>
        </row>
        <row r="6">
          <cell r="B6" t="str">
            <v>105</v>
          </cell>
          <cell r="E6" t="str">
            <v>151</v>
          </cell>
        </row>
        <row r="7">
          <cell r="B7" t="str">
            <v>110</v>
          </cell>
          <cell r="E7" t="str">
            <v>152</v>
          </cell>
        </row>
        <row r="8">
          <cell r="B8" t="str">
            <v>111</v>
          </cell>
          <cell r="E8" t="str">
            <v>160</v>
          </cell>
        </row>
        <row r="9">
          <cell r="B9" t="str">
            <v>120</v>
          </cell>
          <cell r="E9" t="str">
            <v>170</v>
          </cell>
        </row>
        <row r="10">
          <cell r="B10" t="str">
            <v>210</v>
          </cell>
          <cell r="E10" t="str">
            <v>171</v>
          </cell>
        </row>
        <row r="11">
          <cell r="B11" t="str">
            <v>220</v>
          </cell>
          <cell r="E11" t="str">
            <v>172</v>
          </cell>
        </row>
        <row r="12">
          <cell r="B12" t="str">
            <v>300</v>
          </cell>
          <cell r="E12" t="str">
            <v>173</v>
          </cell>
        </row>
        <row r="13">
          <cell r="B13" t="str">
            <v>301</v>
          </cell>
          <cell r="E13" t="str">
            <v>174</v>
          </cell>
        </row>
        <row r="14">
          <cell r="B14" t="str">
            <v>302</v>
          </cell>
          <cell r="E14" t="str">
            <v>175</v>
          </cell>
        </row>
        <row r="15">
          <cell r="B15" t="str">
            <v>303</v>
          </cell>
          <cell r="E15" t="str">
            <v>176</v>
          </cell>
        </row>
        <row r="16">
          <cell r="B16" t="str">
            <v>304</v>
          </cell>
          <cell r="E16" t="str">
            <v>181</v>
          </cell>
        </row>
        <row r="17">
          <cell r="B17" t="str">
            <v>305</v>
          </cell>
          <cell r="E17" t="str">
            <v>182</v>
          </cell>
        </row>
        <row r="18">
          <cell r="B18" t="str">
            <v>306</v>
          </cell>
          <cell r="E18" t="str">
            <v>183</v>
          </cell>
        </row>
        <row r="19">
          <cell r="B19" t="str">
            <v>307</v>
          </cell>
          <cell r="E19" t="str">
            <v>190</v>
          </cell>
        </row>
        <row r="20">
          <cell r="B20" t="str">
            <v>308</v>
          </cell>
          <cell r="E20" t="str">
            <v>191</v>
          </cell>
        </row>
        <row r="21">
          <cell r="B21" t="str">
            <v>309</v>
          </cell>
          <cell r="E21" t="str">
            <v>230</v>
          </cell>
        </row>
        <row r="22">
          <cell r="E22" t="str">
            <v>240</v>
          </cell>
        </row>
        <row r="23">
          <cell r="E23" t="str">
            <v>242</v>
          </cell>
        </row>
        <row r="24">
          <cell r="E24" t="str">
            <v>243</v>
          </cell>
        </row>
        <row r="25">
          <cell r="E25" t="str">
            <v>244</v>
          </cell>
        </row>
        <row r="26">
          <cell r="E26" t="str">
            <v>250</v>
          </cell>
        </row>
        <row r="27">
          <cell r="E27" t="str">
            <v>252</v>
          </cell>
        </row>
        <row r="28">
          <cell r="E28" t="str">
            <v>253</v>
          </cell>
        </row>
        <row r="29">
          <cell r="E29" t="str">
            <v>254</v>
          </cell>
        </row>
        <row r="30">
          <cell r="E30" t="str">
            <v>260</v>
          </cell>
        </row>
        <row r="31">
          <cell r="E31" t="str">
            <v>310</v>
          </cell>
        </row>
        <row r="32">
          <cell r="E32" t="str">
            <v>311</v>
          </cell>
        </row>
        <row r="33">
          <cell r="E33" t="str">
            <v>312</v>
          </cell>
        </row>
        <row r="34">
          <cell r="E34" t="str">
            <v>313</v>
          </cell>
        </row>
        <row r="35">
          <cell r="E35" t="str">
            <v>314</v>
          </cell>
        </row>
        <row r="36">
          <cell r="E36" t="str">
            <v>315</v>
          </cell>
        </row>
        <row r="37">
          <cell r="E37" t="str">
            <v>316</v>
          </cell>
        </row>
        <row r="38">
          <cell r="E38" t="str">
            <v>317</v>
          </cell>
        </row>
        <row r="39">
          <cell r="E39" t="str">
            <v>318</v>
          </cell>
        </row>
        <row r="40">
          <cell r="E40" t="str">
            <v>319</v>
          </cell>
        </row>
        <row r="41">
          <cell r="E41" t="str">
            <v>320</v>
          </cell>
        </row>
        <row r="42">
          <cell r="E42" t="str">
            <v>330</v>
          </cell>
        </row>
        <row r="43">
          <cell r="E43" t="str">
            <v>340</v>
          </cell>
        </row>
        <row r="44">
          <cell r="E44" t="str">
            <v>350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 refreshError="1"/>
      <sheetData sheetId="46" refreshError="1"/>
      <sheetData sheetId="47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ДС"/>
      <sheetName val="Пакет"/>
      <sheetName val="Баланс"/>
      <sheetName val="ФинРез"/>
      <sheetName val="Корректировки"/>
      <sheetName val="ФинПоказатели"/>
      <sheetName val="Ф1-010,030"/>
      <sheetName val="Ф1-020"/>
      <sheetName val="КапИнвест"/>
      <sheetName val="ФактКапИнвест"/>
      <sheetName val="Ф1-040-45"/>
      <sheetName val="Ф1-050"/>
      <sheetName val="Ф1-070"/>
      <sheetName val="Ф1-100-140"/>
      <sheetName val="Ф1-150"/>
      <sheetName val="Ф1-160"/>
      <sheetName val="Прил-е к Ф1-160"/>
      <sheetName val="Ф1-170-200"/>
      <sheetName val="Ф1-180"/>
      <sheetName val="Прил-е к Ф1-180"/>
      <sheetName val="Ф1-210"/>
      <sheetName val="Прил-е к Ф1-210"/>
      <sheetName val="Ф1-220"/>
      <sheetName val="Ф1-230-240"/>
      <sheetName val="Ф1-250"/>
      <sheetName val="Ф1-270"/>
      <sheetName val="Ф1-300"/>
      <sheetName val="Ф1-420"/>
      <sheetName val="Ф1-440"/>
      <sheetName val="Ф1-450"/>
      <sheetName val="Ф1-470"/>
      <sheetName val="Ф1-500"/>
      <sheetName val="Анализ кредитов"/>
      <sheetName val="Ф1-510"/>
      <sheetName val="Ф1-520"/>
      <sheetName val="Ф1-530"/>
      <sheetName val="Ф1-540"/>
      <sheetName val="Ф1-550-600"/>
      <sheetName val="Ф1-610"/>
      <sheetName val="Ф2-035"/>
      <sheetName val="Ф2-040"/>
      <sheetName val="Ф2-060,090"/>
      <sheetName val="Ф2-080"/>
      <sheetName val="Ф2-110,150"/>
      <sheetName val="Ф2-120"/>
      <sheetName val="Ф2-070"/>
      <sheetName val="Ф2-130,160"/>
      <sheetName val="Ф2-140"/>
      <sheetName val="Ф2-180"/>
      <sheetName val="Персонал"/>
      <sheetName val="Остатки по расчетам в Группе"/>
      <sheetName val="Состав Группы"/>
      <sheetName val="_Т2"/>
      <sheetName val="Прил-е_к_Ф1-160"/>
      <sheetName val="Прил-е_к_Ф1-180"/>
      <sheetName val="Прил-е_к_Ф1-210"/>
      <sheetName val="Анализ_кредитов"/>
      <sheetName val="Остатки_по_расчетам_в_Группе"/>
      <sheetName val="Состав_Группы"/>
      <sheetName val="PR"/>
      <sheetName val="Шифр"/>
      <sheetName val="Прил-е_к_Ф1-1601"/>
      <sheetName val="Прил-е_к_Ф1-1801"/>
      <sheetName val="Прил-е_к_Ф1-2101"/>
      <sheetName val="Анализ_кредитов1"/>
      <sheetName val="Остатки_по_расчетам_в_Группе1"/>
      <sheetName val="Состав_Группы1"/>
      <sheetName val="Январь 2008"/>
      <sheetName val="МТР Газ України"/>
      <sheetName val="рік"/>
      <sheetName val="Inform"/>
    </sheetNames>
    <sheetDataSet>
      <sheetData sheetId="0">
        <row r="49">
          <cell r="C49">
            <v>5.3</v>
          </cell>
        </row>
      </sheetData>
      <sheetData sheetId="1">
        <row r="49">
          <cell r="C49">
            <v>5.3</v>
          </cell>
        </row>
      </sheetData>
      <sheetData sheetId="2">
        <row r="49">
          <cell r="C49">
            <v>5.3</v>
          </cell>
        </row>
      </sheetData>
      <sheetData sheetId="3">
        <row r="49">
          <cell r="C49">
            <v>5.3</v>
          </cell>
        </row>
      </sheetData>
      <sheetData sheetId="4">
        <row r="49">
          <cell r="C49">
            <v>5.3</v>
          </cell>
        </row>
      </sheetData>
      <sheetData sheetId="5" refreshError="1">
        <row r="49">
          <cell r="C49">
            <v>5.3</v>
          </cell>
        </row>
        <row r="50">
          <cell r="C50">
            <v>5.0549999999999997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УО_Б"/>
      <sheetName val="УО_ФР"/>
      <sheetName val="БО_Б+ФР"/>
      <sheetName val="Stat_forms"/>
      <sheetName val="Корректировки"/>
      <sheetName val="Ф1-161"/>
      <sheetName val="Ф1-530"/>
      <sheetName val="Ф2-035"/>
      <sheetName val="Ф2-040"/>
      <sheetName val="Ф2-060"/>
      <sheetName val="Ф2-070"/>
      <sheetName val="Ф2-080"/>
      <sheetName val="Ф2-090"/>
      <sheetName val="Ф2-120"/>
      <sheetName val="Ф2-110"/>
      <sheetName val="Ф2-130"/>
      <sheetName val="Ф2-140"/>
      <sheetName val="Ф2-150"/>
      <sheetName val="Ф2-160"/>
      <sheetName val="Ф2-180"/>
      <sheetName val="_Т2"/>
      <sheetName val="BPP-Prod"/>
      <sheetName val="ФинПоказатели"/>
      <sheetName val="Затраты"/>
      <sheetName val="assump"/>
      <sheetName val="PR"/>
      <sheetName val="Шифр"/>
      <sheetName val="Цены"/>
      <sheetName val="Цены_грн"/>
      <sheetName val="18_TAP&amp;OAP"/>
      <sheetName val="DICTS"/>
      <sheetName val="Курсы валют, исх данные"/>
      <sheetName val="Курсы_валют,_исх_данные"/>
      <sheetName val="InputTI"/>
      <sheetName val="Sales_2008"/>
      <sheetName val="Sales_2009"/>
      <sheetName val="Месяцы"/>
      <sheetName val="Классификатор"/>
      <sheetName val="Заводы"/>
      <sheetName val="Направления"/>
      <sheetName val="Рынки"/>
      <sheetName val="Список возможных участников"/>
      <sheetName val="Курсы_валют,_исх_данные1"/>
      <sheetName val="4.Анализ остатков ТМЦ"/>
      <sheetName val="Курсы_валют,_исх_данные2"/>
      <sheetName val="Список_возможных_участников"/>
      <sheetName val="4_Анализ_остатков_ТМЦ"/>
      <sheetName val=""/>
      <sheetName val="МТР Газ України"/>
      <sheetName val="tar ee 99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">
          <cell r="L1">
            <v>5.33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/>
      <sheetData sheetId="44" refreshError="1"/>
      <sheetData sheetId="45"/>
      <sheetData sheetId="46"/>
      <sheetData sheetId="47"/>
      <sheetData sheetId="48" refreshError="1"/>
      <sheetData sheetId="49" refreshError="1"/>
      <sheetData sheetId="50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Затраты 2"/>
      <sheetName val="Затраты"/>
      <sheetName val="Фин. Рез. Бизнес-схемы июль"/>
      <sheetName val="Фин. Рез. Бизнес-схемы сент"/>
      <sheetName val="3 квартал"/>
      <sheetName val="Поиск денег"/>
      <sheetName val="расчет"/>
      <sheetName val="123"/>
      <sheetName val="Stat_forms"/>
      <sheetName val="Затраты_2"/>
      <sheetName val="Фин__Рез__Бизнес-схемы_июль"/>
      <sheetName val="Фин__Рез__Бизнес-схемы_сент"/>
      <sheetName val="3_квартал"/>
      <sheetName val="Поиск_денег"/>
      <sheetName val="ФинПоказатели"/>
      <sheetName val="Flash-P&amp;L"/>
      <sheetName val="_Т2"/>
      <sheetName val="DICTS"/>
      <sheetName val="Затраты_21"/>
      <sheetName val="Фин__Рез__Бизнес-схемы_июль1"/>
      <sheetName val="Фин__Рез__Бизнес-схемы_сент1"/>
      <sheetName val="3_квартал1"/>
      <sheetName val="Поиск_денег1"/>
      <sheetName val="3-26"/>
      <sheetName val="Цены СНГ"/>
      <sheetName val="Затраты_22"/>
      <sheetName val="Фин__Рез__Бизнес-схемы_июль2"/>
      <sheetName val="Фин__Рез__Бизнес-схемы_сент2"/>
      <sheetName val="3_квартал2"/>
      <sheetName val="Поиск_денег2"/>
      <sheetName val="Затраты_23"/>
      <sheetName val="Фин__Рез__Бизнес-схемы_июль3"/>
      <sheetName val="Фин__Рез__Бизнес-схемы_сент3"/>
      <sheetName val="3_квартал3"/>
      <sheetName val="Поиск_денег3"/>
      <sheetName val="Затраты_24"/>
      <sheetName val="Фин__Рез__Бизнес-схемы_июль4"/>
      <sheetName val="Фин__Рез__Бизнес-схемы_сент4"/>
      <sheetName val="3_квартал4"/>
      <sheetName val="Поиск_денег4"/>
      <sheetName val="Затраты_25"/>
      <sheetName val="Фин__Рез__Бизнес-схемы_июль5"/>
      <sheetName val="Фин__Рез__Бизнес-схемы_сент5"/>
      <sheetName val="3_квартал5"/>
      <sheetName val="Поиск_денег5"/>
      <sheetName val="plan (перенос)"/>
      <sheetName val="A6"/>
      <sheetName val="Tax"/>
      <sheetName val="Цены_СНГ"/>
      <sheetName val="БДР"/>
      <sheetName val="Оценка доп инвестиций"/>
      <sheetName val="XLR_NoRangeSheet"/>
      <sheetName val="3 утв."/>
      <sheetName val="data"/>
    </sheetNames>
    <sheetDataSet>
      <sheetData sheetId="0" refreshError="1"/>
      <sheetData sheetId="1" refreshError="1">
        <row r="3">
          <cell r="F3">
            <v>5.3316999999999997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>
        <row r="3">
          <cell r="F3">
            <v>5.3316999999999997</v>
          </cell>
        </row>
      </sheetData>
      <sheetData sheetId="19">
        <row r="3">
          <cell r="F3">
            <v>5.3316999999999997</v>
          </cell>
        </row>
      </sheetData>
      <sheetData sheetId="20">
        <row r="3">
          <cell r="F3">
            <v>5.3316999999999997</v>
          </cell>
        </row>
      </sheetData>
      <sheetData sheetId="21">
        <row r="3">
          <cell r="F3">
            <v>5.3316999999999997</v>
          </cell>
        </row>
      </sheetData>
      <sheetData sheetId="22">
        <row r="3">
          <cell r="F3">
            <v>5.3316999999999997</v>
          </cell>
        </row>
      </sheetData>
      <sheetData sheetId="23" refreshError="1"/>
      <sheetData sheetId="24" refreshError="1"/>
      <sheetData sheetId="25">
        <row r="3">
          <cell r="F3">
            <v>5.3316999999999997</v>
          </cell>
        </row>
      </sheetData>
      <sheetData sheetId="26">
        <row r="3">
          <cell r="F3">
            <v>5.3316999999999997</v>
          </cell>
        </row>
      </sheetData>
      <sheetData sheetId="27">
        <row r="3">
          <cell r="F3">
            <v>5.3316999999999997</v>
          </cell>
        </row>
      </sheetData>
      <sheetData sheetId="28">
        <row r="3">
          <cell r="F3">
            <v>5.3316999999999997</v>
          </cell>
        </row>
      </sheetData>
      <sheetData sheetId="29">
        <row r="3">
          <cell r="F3">
            <v>5.3316999999999997</v>
          </cell>
        </row>
      </sheetData>
      <sheetData sheetId="30">
        <row r="3">
          <cell r="F3">
            <v>5.3316999999999997</v>
          </cell>
        </row>
      </sheetData>
      <sheetData sheetId="31">
        <row r="3">
          <cell r="F3">
            <v>5.3316999999999997</v>
          </cell>
        </row>
      </sheetData>
      <sheetData sheetId="32">
        <row r="3">
          <cell r="F3">
            <v>5.3316999999999997</v>
          </cell>
        </row>
      </sheetData>
      <sheetData sheetId="33">
        <row r="3">
          <cell r="F3">
            <v>5.3316999999999997</v>
          </cell>
        </row>
      </sheetData>
      <sheetData sheetId="34">
        <row r="3">
          <cell r="F3">
            <v>5.3316999999999997</v>
          </cell>
        </row>
      </sheetData>
      <sheetData sheetId="35">
        <row r="3">
          <cell r="F3">
            <v>5.3316999999999997</v>
          </cell>
        </row>
      </sheetData>
      <sheetData sheetId="36">
        <row r="3">
          <cell r="F3">
            <v>5.3316999999999997</v>
          </cell>
        </row>
      </sheetData>
      <sheetData sheetId="37">
        <row r="3">
          <cell r="F3">
            <v>5.3316999999999997</v>
          </cell>
        </row>
      </sheetData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/>
      <sheetData sheetId="49" refreshError="1"/>
      <sheetData sheetId="50" refreshError="1"/>
      <sheetData sheetId="51" refreshError="1"/>
      <sheetData sheetId="52" refreshError="1"/>
      <sheetData sheetId="53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квозная 1 кв"/>
      <sheetName val="СС_ТП"/>
      <sheetName val="1 кв конц общ"/>
      <sheetName val="1 кв окат"/>
      <sheetName val="1 кв-л переделы"/>
      <sheetName val="разом  2010"/>
      <sheetName val="0"/>
      <sheetName val="1"/>
      <sheetName val="1 кв"/>
      <sheetName val="10"/>
      <sheetName val="10 міс."/>
      <sheetName val="11"/>
      <sheetName val="11 міс."/>
      <sheetName val="12"/>
      <sheetName val="12 міс."/>
      <sheetName val="1998"/>
      <sheetName val="2"/>
      <sheetName val="2 кв"/>
      <sheetName val="2 утв"/>
      <sheetName val="3 не сокр."/>
      <sheetName val="3 тар."/>
      <sheetName val="3 утв."/>
      <sheetName val="3кв "/>
      <sheetName val="4 утв"/>
      <sheetName val="5"/>
      <sheetName val="6"/>
      <sheetName val="7"/>
      <sheetName val="7 міс"/>
      <sheetName val="8"/>
      <sheetName val="8 міс."/>
      <sheetName val="812"/>
      <sheetName val="812 (2)"/>
      <sheetName val="9"/>
      <sheetName val="9 (2)"/>
      <sheetName val="9 міс."/>
    </sheetNames>
    <sheetDataSet>
      <sheetData sheetId="0" refreshError="1"/>
      <sheetData sheetId="1" refreshError="1">
        <row r="2">
          <cell r="F2">
            <v>5.33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Р-2"/>
      <sheetName val="KFI"/>
      <sheetName val="ФР"/>
      <sheetName val="Баланс"/>
      <sheetName val="Stat_forms"/>
      <sheetName val="Корректировки"/>
      <sheetName val="свод"/>
      <sheetName val="Ф1-23(4)0"/>
      <sheetName val="Ф1-150-210"/>
      <sheetName val="Ф1-510-610"/>
      <sheetName val="Ф2-035"/>
      <sheetName val="Ф2-040"/>
      <sheetName val="Ф2-060"/>
      <sheetName val="Ф2-070"/>
      <sheetName val="Ф2-080"/>
      <sheetName val="Ф2-090"/>
      <sheetName val="Ф2-110"/>
      <sheetName val="Ф2-120"/>
      <sheetName val="Ф2-130"/>
      <sheetName val="Ф2-140"/>
      <sheetName val="Ф2-150"/>
      <sheetName val="Ф2-160"/>
      <sheetName val="Ф2-180"/>
      <sheetName val="отгрузка"/>
      <sheetName val="Расчеты по поставкам"/>
      <sheetName val="анализ кт"/>
      <sheetName val="анализ дт"/>
      <sheetName val="Свод ФР"/>
      <sheetName val="Себест. РП план - факт"/>
      <sheetName val="СС_ТП"/>
      <sheetName val="СС конц. и окат."/>
      <sheetName val="Динамика Кт"/>
      <sheetName val="Динамика Дт"/>
      <sheetName val="Кт по срокам на 01.04."/>
      <sheetName val=" Дт по срокам на 01.04."/>
      <sheetName val="Дт-Кт_по срокам"/>
      <sheetName val="Контр. КтДт"/>
      <sheetName val="Выполн. инвестпр."/>
      <sheetName val="Инвестпрограмма"/>
      <sheetName val="Финансир. Инв. пр."/>
      <sheetName val="Структура отгрузки"/>
      <sheetName val="цены"/>
      <sheetName val="С-сть"/>
      <sheetName val="Диаграмма"/>
      <sheetName val="Инвестиции"/>
      <sheetName val="Капитальные ремонты"/>
      <sheetName val="Поставки инвестиции"/>
      <sheetName val="Поставки кап.ремонты"/>
      <sheetName val="бюджет (required)инвестиции "/>
      <sheetName val="бюджет (required)кап.рем."/>
      <sheetName val="ЄВРО"/>
      <sheetName val="Расчеты_по_поставкам"/>
      <sheetName val="анализ_кт"/>
      <sheetName val="анализ_дт"/>
      <sheetName val="Свод_ФР"/>
      <sheetName val="Себест__РП_план_-_факт"/>
      <sheetName val="СС_конц__и_окат_"/>
      <sheetName val="Динамика_Кт"/>
      <sheetName val="Динамика_Дт"/>
      <sheetName val="Кт_по_срокам_на_01_04_"/>
      <sheetName val="_Дт_по_срокам_на_01_04_"/>
      <sheetName val="Дт-Кт_по_срокам"/>
      <sheetName val="Контр__КтДт"/>
      <sheetName val="Выполн__инвестпр_"/>
      <sheetName val="Финансир__Инв__пр_"/>
      <sheetName val="Структура_отгрузки"/>
      <sheetName val="Капитальные_ремонты"/>
      <sheetName val="Поставки_инвестиции"/>
      <sheetName val="Поставки_кап_ремонты"/>
      <sheetName val="бюджет_(required)инвестиции_"/>
      <sheetName val="бюджет_(required)кап_рем_"/>
      <sheetName val="3"/>
      <sheetName val="1-В 1 Апр. БО"/>
      <sheetName val="Затраты"/>
      <sheetName val="Инструкция"/>
      <sheetName val="Расчеты_по_поставкам1"/>
      <sheetName val="анализ_кт1"/>
      <sheetName val="анализ_дт1"/>
      <sheetName val="Свод_ФР1"/>
      <sheetName val="Себест__РП_план_-_факт1"/>
      <sheetName val="СС_конц__и_окат_1"/>
      <sheetName val="Динамика_Кт1"/>
      <sheetName val="Динамика_Дт1"/>
      <sheetName val="Кт_по_срокам_на_01_04_1"/>
      <sheetName val="_Дт_по_срокам_на_01_04_1"/>
      <sheetName val="Дт-Кт_по_срокам1"/>
      <sheetName val="Контр__КтДт1"/>
      <sheetName val="Выполн__инвестпр_1"/>
      <sheetName val="Финансир__Инв__пр_1"/>
      <sheetName val="Структура_отгрузки1"/>
      <sheetName val="Капитальные_ремонты1"/>
      <sheetName val="Поставки_инвестиции1"/>
      <sheetName val="Поставки_кап_ремонты1"/>
      <sheetName val="бюджет_(required)инвестиции_1"/>
      <sheetName val="бюджет_(required)кап_рем_1"/>
      <sheetName val="1-В_1_Апр__БО"/>
      <sheetName val="GLC_ratios_Jun"/>
      <sheetName val="Input TI"/>
      <sheetName val="1-В 1 кв БО"/>
      <sheetName val="стр.145 рос. исп"/>
      <sheetName val="assump"/>
      <sheetName val="Расчеты_по_поставкам2"/>
      <sheetName val="анализ_кт2"/>
      <sheetName val="анализ_дт2"/>
      <sheetName val="Свод_ФР2"/>
      <sheetName val="Себест__РП_план_-_факт2"/>
      <sheetName val="СС_конц__и_окат_2"/>
      <sheetName val="Динамика_Кт2"/>
      <sheetName val="Динамика_Дт2"/>
      <sheetName val="Кт_по_срокам_на_01_04_2"/>
      <sheetName val="_Дт_по_срокам_на_01_04_2"/>
      <sheetName val="Дт-Кт_по_срокам2"/>
      <sheetName val="Контр__КтДт2"/>
      <sheetName val="Выполн__инвестпр_2"/>
      <sheetName val="Финансир__Инв__пр_2"/>
      <sheetName val="Структура_отгрузки2"/>
      <sheetName val="Капитальные_ремонты2"/>
      <sheetName val="Поставки_инвестиции2"/>
      <sheetName val="Поставки_кап_ремонты2"/>
      <sheetName val="бюджет_(required)инвестиции_2"/>
      <sheetName val="бюджет_(required)кап_рем_2"/>
      <sheetName val="1-В_1_Апр__БО1"/>
      <sheetName val="Input_TI"/>
      <sheetName val="Расчеты_по_поставкам3"/>
      <sheetName val="анализ_кт3"/>
      <sheetName val="анализ_дт3"/>
      <sheetName val="Свод_ФР3"/>
      <sheetName val="Себест__РП_план_-_факт3"/>
      <sheetName val="СС_конц__и_окат_3"/>
      <sheetName val="Динамика_Кт3"/>
      <sheetName val="Динамика_Дт3"/>
      <sheetName val="Кт_по_срокам_на_01_04_3"/>
      <sheetName val="_Дт_по_срокам_на_01_04_3"/>
      <sheetName val="Дт-Кт_по_срокам3"/>
      <sheetName val="Контр__КтДт3"/>
      <sheetName val="Выполн__инвестпр_3"/>
      <sheetName val="Финансир__Инв__пр_3"/>
      <sheetName val="Структура_отгрузки3"/>
      <sheetName val="Капитальные_ремонты3"/>
      <sheetName val="Поставки_инвестиции3"/>
      <sheetName val="Поставки_кап_ремонты3"/>
      <sheetName val="бюджет_(required)инвестиции_3"/>
      <sheetName val="бюджет_(required)кап_рем_3"/>
      <sheetName val="1-В_1_Апр__БО2"/>
      <sheetName val="Input_TI1"/>
      <sheetName val="Расчеты_по_поставкам4"/>
      <sheetName val="анализ_кт4"/>
      <sheetName val="анализ_дт4"/>
      <sheetName val="Свод_ФР4"/>
      <sheetName val="Себест__РП_план_-_факт4"/>
      <sheetName val="СС_конц__и_окат_4"/>
      <sheetName val="Динамика_Кт4"/>
      <sheetName val="Динамика_Дт4"/>
      <sheetName val="Кт_по_срокам_на_01_04_4"/>
      <sheetName val="_Дт_по_срокам_на_01_04_4"/>
      <sheetName val="Дт-Кт_по_срокам4"/>
      <sheetName val="Контр__КтДт4"/>
      <sheetName val="Выполн__инвестпр_4"/>
      <sheetName val="Финансир__Инв__пр_4"/>
      <sheetName val="Структура_отгрузки4"/>
      <sheetName val="Капитальные_ремонты4"/>
      <sheetName val="Поставки_инвестиции4"/>
      <sheetName val="Поставки_кап_ремонты4"/>
      <sheetName val="бюджет_(required)инвестиции_4"/>
      <sheetName val="бюджет_(required)кап_рем_4"/>
      <sheetName val="1-В_1_Апр__БО3"/>
      <sheetName val="Input_TI2"/>
      <sheetName val="1-В_1_кв_БО"/>
      <sheetName val="стр_145_рос__исп"/>
      <sheetName val="1-В_1_кв_БО1"/>
      <sheetName val="стр_145_рос__исп1"/>
      <sheetName val="Расчеты_по_поставкам5"/>
      <sheetName val="анализ_кт5"/>
      <sheetName val="анализ_дт5"/>
      <sheetName val="Свод_ФР5"/>
      <sheetName val="Себест__РП_план_-_факт5"/>
      <sheetName val="СС_конц__и_окат_5"/>
      <sheetName val="Динамика_Кт5"/>
      <sheetName val="Динамика_Дт5"/>
      <sheetName val="Кт_по_срокам_на_01_04_5"/>
      <sheetName val="_Дт_по_срокам_на_01_04_5"/>
      <sheetName val="Дт-Кт_по_срокам5"/>
      <sheetName val="Контр__КтДт5"/>
      <sheetName val="Выполн__инвестпр_5"/>
      <sheetName val="Финансир__Инв__пр_5"/>
      <sheetName val="Структура_отгрузки5"/>
      <sheetName val="Капитальные_ремонты5"/>
      <sheetName val="Поставки_инвестиции5"/>
      <sheetName val="Поставки_кап_ремонты5"/>
      <sheetName val="бюджет_(required)инвестиции_5"/>
      <sheetName val="бюджет_(required)кап_рем_5"/>
      <sheetName val="1-В_1_Апр__БО4"/>
      <sheetName val="Input_TI3"/>
      <sheetName val="Цены СНГ"/>
      <sheetName val="СевГОК_Реал._УО_Fe%"/>
      <sheetName val="1-В_1_кв_БО2"/>
      <sheetName val="стр_145_рос__исп2"/>
      <sheetName val=""/>
      <sheetName val="plan (перенос)"/>
      <sheetName val="1Q_SevGOK_edit"/>
      <sheetName val="МТР Газ України"/>
      <sheetName val="рік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>
        <row r="2">
          <cell r="B2">
            <v>5.33</v>
          </cell>
        </row>
      </sheetData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>
        <row r="2">
          <cell r="B2">
            <v>5.33</v>
          </cell>
        </row>
      </sheetData>
      <sheetData sheetId="76">
        <row r="2">
          <cell r="B2">
            <v>5.33</v>
          </cell>
        </row>
      </sheetData>
      <sheetData sheetId="77">
        <row r="2">
          <cell r="B2">
            <v>5.33</v>
          </cell>
        </row>
      </sheetData>
      <sheetData sheetId="78">
        <row r="2">
          <cell r="B2">
            <v>5.33</v>
          </cell>
        </row>
      </sheetData>
      <sheetData sheetId="79">
        <row r="2">
          <cell r="B2">
            <v>5.33</v>
          </cell>
        </row>
      </sheetData>
      <sheetData sheetId="80">
        <row r="2">
          <cell r="B2">
            <v>5.33</v>
          </cell>
        </row>
      </sheetData>
      <sheetData sheetId="81">
        <row r="2">
          <cell r="B2">
            <v>5.33</v>
          </cell>
        </row>
      </sheetData>
      <sheetData sheetId="82">
        <row r="2">
          <cell r="B2">
            <v>5.33</v>
          </cell>
        </row>
      </sheetData>
      <sheetData sheetId="83">
        <row r="2">
          <cell r="B2">
            <v>5.33</v>
          </cell>
        </row>
      </sheetData>
      <sheetData sheetId="84">
        <row r="2">
          <cell r="B2">
            <v>5.33</v>
          </cell>
        </row>
      </sheetData>
      <sheetData sheetId="85">
        <row r="2">
          <cell r="B2">
            <v>5.33</v>
          </cell>
        </row>
      </sheetData>
      <sheetData sheetId="86">
        <row r="2">
          <cell r="B2">
            <v>5.33</v>
          </cell>
        </row>
      </sheetData>
      <sheetData sheetId="87">
        <row r="2">
          <cell r="B2">
            <v>5.33</v>
          </cell>
        </row>
      </sheetData>
      <sheetData sheetId="88">
        <row r="2">
          <cell r="B2">
            <v>5.33</v>
          </cell>
        </row>
      </sheetData>
      <sheetData sheetId="89">
        <row r="2">
          <cell r="B2">
            <v>5.33</v>
          </cell>
        </row>
      </sheetData>
      <sheetData sheetId="90">
        <row r="2">
          <cell r="B2">
            <v>5.33</v>
          </cell>
        </row>
      </sheetData>
      <sheetData sheetId="91">
        <row r="2">
          <cell r="B2">
            <v>5.33</v>
          </cell>
        </row>
      </sheetData>
      <sheetData sheetId="92">
        <row r="2">
          <cell r="B2">
            <v>5.33</v>
          </cell>
        </row>
      </sheetData>
      <sheetData sheetId="93">
        <row r="2">
          <cell r="B2">
            <v>5.33</v>
          </cell>
        </row>
      </sheetData>
      <sheetData sheetId="94">
        <row r="2">
          <cell r="B2">
            <v>5.33</v>
          </cell>
        </row>
      </sheetData>
      <sheetData sheetId="95">
        <row r="2">
          <cell r="B2">
            <v>5.33</v>
          </cell>
        </row>
      </sheetData>
      <sheetData sheetId="96" refreshError="1"/>
      <sheetData sheetId="97" refreshError="1"/>
      <sheetData sheetId="98" refreshError="1"/>
      <sheetData sheetId="99" refreshError="1"/>
      <sheetData sheetId="100" refreshError="1"/>
      <sheetData sheetId="101">
        <row r="2">
          <cell r="B2">
            <v>5.33</v>
          </cell>
        </row>
      </sheetData>
      <sheetData sheetId="102">
        <row r="2">
          <cell r="B2">
            <v>5.33</v>
          </cell>
        </row>
      </sheetData>
      <sheetData sheetId="103">
        <row r="2">
          <cell r="B2">
            <v>5.33</v>
          </cell>
        </row>
      </sheetData>
      <sheetData sheetId="104">
        <row r="2">
          <cell r="B2">
            <v>5.33</v>
          </cell>
        </row>
      </sheetData>
      <sheetData sheetId="105">
        <row r="2">
          <cell r="B2">
            <v>5.33</v>
          </cell>
        </row>
      </sheetData>
      <sheetData sheetId="106">
        <row r="2">
          <cell r="B2">
            <v>5.33</v>
          </cell>
        </row>
      </sheetData>
      <sheetData sheetId="107">
        <row r="2">
          <cell r="B2">
            <v>5.33</v>
          </cell>
        </row>
      </sheetData>
      <sheetData sheetId="108">
        <row r="2">
          <cell r="B2">
            <v>5.33</v>
          </cell>
        </row>
      </sheetData>
      <sheetData sheetId="109">
        <row r="2">
          <cell r="B2">
            <v>5.33</v>
          </cell>
        </row>
      </sheetData>
      <sheetData sheetId="110">
        <row r="2">
          <cell r="B2">
            <v>5.33</v>
          </cell>
        </row>
      </sheetData>
      <sheetData sheetId="111">
        <row r="2">
          <cell r="B2">
            <v>5.33</v>
          </cell>
        </row>
      </sheetData>
      <sheetData sheetId="112">
        <row r="2">
          <cell r="B2">
            <v>5.33</v>
          </cell>
        </row>
      </sheetData>
      <sheetData sheetId="113">
        <row r="2">
          <cell r="B2">
            <v>5.33</v>
          </cell>
        </row>
      </sheetData>
      <sheetData sheetId="114">
        <row r="2">
          <cell r="B2">
            <v>5.33</v>
          </cell>
        </row>
      </sheetData>
      <sheetData sheetId="115">
        <row r="2">
          <cell r="B2">
            <v>5.33</v>
          </cell>
        </row>
      </sheetData>
      <sheetData sheetId="116">
        <row r="2">
          <cell r="B2">
            <v>5.33</v>
          </cell>
        </row>
      </sheetData>
      <sheetData sheetId="117">
        <row r="2">
          <cell r="B2">
            <v>5.33</v>
          </cell>
        </row>
      </sheetData>
      <sheetData sheetId="118">
        <row r="2">
          <cell r="B2">
            <v>5.33</v>
          </cell>
        </row>
      </sheetData>
      <sheetData sheetId="119">
        <row r="2">
          <cell r="B2">
            <v>5.33</v>
          </cell>
        </row>
      </sheetData>
      <sheetData sheetId="120">
        <row r="2">
          <cell r="B2">
            <v>5.33</v>
          </cell>
        </row>
      </sheetData>
      <sheetData sheetId="121">
        <row r="2">
          <cell r="B2">
            <v>5.33</v>
          </cell>
        </row>
      </sheetData>
      <sheetData sheetId="122">
        <row r="2">
          <cell r="B2">
            <v>5.33</v>
          </cell>
        </row>
      </sheetData>
      <sheetData sheetId="123">
        <row r="2">
          <cell r="B2">
            <v>5.33</v>
          </cell>
        </row>
      </sheetData>
      <sheetData sheetId="124">
        <row r="2">
          <cell r="B2">
            <v>5.33</v>
          </cell>
        </row>
      </sheetData>
      <sheetData sheetId="125">
        <row r="2">
          <cell r="B2">
            <v>5.33</v>
          </cell>
        </row>
      </sheetData>
      <sheetData sheetId="126">
        <row r="2">
          <cell r="B2">
            <v>5.33</v>
          </cell>
        </row>
      </sheetData>
      <sheetData sheetId="127">
        <row r="2">
          <cell r="B2">
            <v>5.33</v>
          </cell>
        </row>
      </sheetData>
      <sheetData sheetId="128">
        <row r="2">
          <cell r="B2">
            <v>5.33</v>
          </cell>
        </row>
      </sheetData>
      <sheetData sheetId="129">
        <row r="2">
          <cell r="B2">
            <v>5.33</v>
          </cell>
        </row>
      </sheetData>
      <sheetData sheetId="130">
        <row r="2">
          <cell r="B2">
            <v>5.33</v>
          </cell>
        </row>
      </sheetData>
      <sheetData sheetId="131">
        <row r="2">
          <cell r="B2">
            <v>5.33</v>
          </cell>
        </row>
      </sheetData>
      <sheetData sheetId="132">
        <row r="2">
          <cell r="B2">
            <v>5.33</v>
          </cell>
        </row>
      </sheetData>
      <sheetData sheetId="133">
        <row r="2">
          <cell r="B2">
            <v>5.33</v>
          </cell>
        </row>
      </sheetData>
      <sheetData sheetId="134">
        <row r="2">
          <cell r="B2">
            <v>5.33</v>
          </cell>
        </row>
      </sheetData>
      <sheetData sheetId="135">
        <row r="2">
          <cell r="B2">
            <v>5.33</v>
          </cell>
        </row>
      </sheetData>
      <sheetData sheetId="136">
        <row r="2">
          <cell r="B2">
            <v>5.33</v>
          </cell>
        </row>
      </sheetData>
      <sheetData sheetId="137">
        <row r="2">
          <cell r="B2">
            <v>5.33</v>
          </cell>
        </row>
      </sheetData>
      <sheetData sheetId="138">
        <row r="2">
          <cell r="B2">
            <v>5.33</v>
          </cell>
        </row>
      </sheetData>
      <sheetData sheetId="139">
        <row r="2">
          <cell r="B2">
            <v>5.33</v>
          </cell>
        </row>
      </sheetData>
      <sheetData sheetId="140">
        <row r="2">
          <cell r="B2">
            <v>5.33</v>
          </cell>
        </row>
      </sheetData>
      <sheetData sheetId="141">
        <row r="2">
          <cell r="B2">
            <v>5.33</v>
          </cell>
        </row>
      </sheetData>
      <sheetData sheetId="142">
        <row r="2">
          <cell r="B2">
            <v>5.33</v>
          </cell>
        </row>
      </sheetData>
      <sheetData sheetId="143">
        <row r="2">
          <cell r="B2">
            <v>5.33</v>
          </cell>
        </row>
      </sheetData>
      <sheetData sheetId="144">
        <row r="2">
          <cell r="B2">
            <v>5.33</v>
          </cell>
        </row>
      </sheetData>
      <sheetData sheetId="145">
        <row r="2">
          <cell r="B2">
            <v>5.33</v>
          </cell>
        </row>
      </sheetData>
      <sheetData sheetId="146">
        <row r="2">
          <cell r="B2">
            <v>5.33</v>
          </cell>
        </row>
      </sheetData>
      <sheetData sheetId="147">
        <row r="2">
          <cell r="B2">
            <v>5.33</v>
          </cell>
        </row>
      </sheetData>
      <sheetData sheetId="148">
        <row r="2">
          <cell r="B2">
            <v>5.33</v>
          </cell>
        </row>
      </sheetData>
      <sheetData sheetId="149">
        <row r="2">
          <cell r="B2">
            <v>5.33</v>
          </cell>
        </row>
      </sheetData>
      <sheetData sheetId="150">
        <row r="2">
          <cell r="B2">
            <v>5.33</v>
          </cell>
        </row>
      </sheetData>
      <sheetData sheetId="151">
        <row r="2">
          <cell r="B2">
            <v>5.33</v>
          </cell>
        </row>
      </sheetData>
      <sheetData sheetId="152">
        <row r="2">
          <cell r="B2">
            <v>5.33</v>
          </cell>
        </row>
      </sheetData>
      <sheetData sheetId="153">
        <row r="2">
          <cell r="B2">
            <v>5.33</v>
          </cell>
        </row>
      </sheetData>
      <sheetData sheetId="154">
        <row r="2">
          <cell r="B2">
            <v>5.33</v>
          </cell>
        </row>
      </sheetData>
      <sheetData sheetId="155">
        <row r="2">
          <cell r="B2">
            <v>5.33</v>
          </cell>
        </row>
      </sheetData>
      <sheetData sheetId="156">
        <row r="2">
          <cell r="B2">
            <v>5.33</v>
          </cell>
        </row>
      </sheetData>
      <sheetData sheetId="157">
        <row r="2">
          <cell r="B2">
            <v>5.33</v>
          </cell>
        </row>
      </sheetData>
      <sheetData sheetId="158">
        <row r="2">
          <cell r="B2">
            <v>5.33</v>
          </cell>
        </row>
      </sheetData>
      <sheetData sheetId="159">
        <row r="2">
          <cell r="B2">
            <v>5.33</v>
          </cell>
        </row>
      </sheetData>
      <sheetData sheetId="160">
        <row r="2">
          <cell r="B2">
            <v>5.33</v>
          </cell>
        </row>
      </sheetData>
      <sheetData sheetId="161">
        <row r="2">
          <cell r="B2">
            <v>5.33</v>
          </cell>
        </row>
      </sheetData>
      <sheetData sheetId="162">
        <row r="2">
          <cell r="B2">
            <v>5.33</v>
          </cell>
        </row>
      </sheetData>
      <sheetData sheetId="163">
        <row r="2">
          <cell r="B2">
            <v>5.33</v>
          </cell>
        </row>
      </sheetData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/>
      <sheetData sheetId="196"/>
      <sheetData sheetId="197" refreshError="1"/>
      <sheetData sheetId="198" refreshError="1"/>
      <sheetData sheetId="199" refreshError="1"/>
      <sheetData sheetId="200" refreshError="1"/>
      <sheetData sheetId="201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"/>
      <sheetName val="1"/>
      <sheetName val="2"/>
      <sheetName val="3"/>
      <sheetName val="4"/>
      <sheetName val="5"/>
      <sheetName val="6"/>
      <sheetName val="УКРграф"/>
      <sheetName val="Рос Граф 2"/>
      <sheetName val="чугун_укр"/>
      <sheetName val="чугун_рос"/>
      <sheetName val="анализ кт"/>
      <sheetName val="ФинПоказатели"/>
      <sheetName val="ВЭ"/>
      <sheetName val="Рос_Граф_2"/>
      <sheetName val="анализ_кт"/>
      <sheetName val="ЛОМ_УКР"/>
      <sheetName val="Чугун_Украина"/>
      <sheetName val="KFI "/>
      <sheetName val="XLR_NoRangeSheet"/>
      <sheetName val="Рос_Граф_21"/>
      <sheetName val="анализ_кт1"/>
      <sheetName val="KFI_"/>
      <sheetName val="Total"/>
      <sheetName val="Setup"/>
      <sheetName val="KFI"/>
      <sheetName val="Анализ себестоимости  ТП лист1 "/>
      <sheetName val="Рос_Граф_22"/>
      <sheetName val="анализ_кт2"/>
      <sheetName val="KFI_1"/>
      <sheetName val="Рос_Граф_23"/>
      <sheetName val="анализ_кт3"/>
      <sheetName val="KFI_2"/>
      <sheetName val="Рос_Граф_24"/>
      <sheetName val="анализ_кт4"/>
      <sheetName val="KFI_3"/>
      <sheetName val="Анализ_себестоимости__ТП_лист1_"/>
      <sheetName val="Анализ_себестоимости__ТП_лист11"/>
      <sheetName val="Рос_Граф_25"/>
      <sheetName val="анализ_кт5"/>
      <sheetName val="KFI_4"/>
      <sheetName val="план"/>
      <sheetName val="3-01"/>
      <sheetName val="СИ"/>
      <sheetName val="Мониторинг мировых рынков лома_"/>
      <sheetName val="СС_ТП"/>
      <sheetName val="Справка"/>
      <sheetName val="Анализ_себестоимости__ТП_лист12"/>
      <sheetName val="Списки"/>
      <sheetName val="темпы роста"/>
      <sheetName val="Параметры"/>
      <sheetName val="График"/>
      <sheetName val="Реал.(упр.)"/>
      <sheetName val="901_К"/>
      <sheetName val="Sales_2008"/>
      <sheetName val="Sales_2009"/>
      <sheetName val="Макрофакторы"/>
      <sheetName val="901_Ок"/>
      <sheetName val="Pivot"/>
      <sheetName val="949_Свод"/>
      <sheetName val="assump"/>
      <sheetName val="рік"/>
    </sheetNames>
    <sheetDataSet>
      <sheetData sheetId="0" refreshError="1"/>
      <sheetData sheetId="1" refreshError="1"/>
      <sheetData sheetId="2" refreshError="1"/>
      <sheetData sheetId="3" refreshError="1">
        <row r="2">
          <cell r="B2">
            <v>36161</v>
          </cell>
          <cell r="C2">
            <v>36192</v>
          </cell>
          <cell r="D2">
            <v>36220</v>
          </cell>
          <cell r="E2">
            <v>36251</v>
          </cell>
          <cell r="F2">
            <v>36281</v>
          </cell>
        </row>
        <row r="4">
          <cell r="A4" t="str">
            <v>Экспорт, всего</v>
          </cell>
          <cell r="B4">
            <v>485.85500000000002</v>
          </cell>
          <cell r="C4">
            <v>495.91300000000001</v>
          </cell>
          <cell r="D4">
            <v>709.07299999999998</v>
          </cell>
          <cell r="E4">
            <v>949.17200000000003</v>
          </cell>
          <cell r="F4">
            <v>871.37800000000004</v>
          </cell>
        </row>
        <row r="5">
          <cell r="A5" t="str">
            <v>Турция</v>
          </cell>
          <cell r="B5">
            <v>153.101</v>
          </cell>
          <cell r="C5">
            <v>122.711</v>
          </cell>
          <cell r="D5">
            <v>206.88399999999999</v>
          </cell>
          <cell r="E5">
            <v>289.197</v>
          </cell>
          <cell r="F5">
            <v>286.416</v>
          </cell>
        </row>
        <row r="6">
          <cell r="A6" t="str">
            <v>Испания</v>
          </cell>
          <cell r="B6">
            <v>53.073999999999998</v>
          </cell>
          <cell r="C6">
            <v>72.150000000000006</v>
          </cell>
          <cell r="D6">
            <v>90.225999999999999</v>
          </cell>
          <cell r="E6">
            <v>191.51</v>
          </cell>
          <cell r="F6">
            <v>106.759</v>
          </cell>
        </row>
        <row r="7">
          <cell r="A7" t="str">
            <v>Китай</v>
          </cell>
          <cell r="B7">
            <v>28.044</v>
          </cell>
          <cell r="C7">
            <v>46.231999999999999</v>
          </cell>
          <cell r="D7">
            <v>65.763999999999996</v>
          </cell>
          <cell r="E7">
            <v>78.613</v>
          </cell>
          <cell r="F7">
            <v>67.629000000000005</v>
          </cell>
        </row>
        <row r="8">
          <cell r="A8" t="str">
            <v>Южная Корея</v>
          </cell>
          <cell r="B8">
            <v>41.35</v>
          </cell>
          <cell r="C8">
            <v>33.283000000000001</v>
          </cell>
          <cell r="D8">
            <v>49.514000000000003</v>
          </cell>
          <cell r="E8">
            <v>77.944999999999993</v>
          </cell>
          <cell r="F8">
            <v>77.935000000000002</v>
          </cell>
        </row>
        <row r="9">
          <cell r="A9" t="str">
            <v>Греция</v>
          </cell>
          <cell r="B9">
            <v>39.6</v>
          </cell>
          <cell r="C9">
            <v>21.177</v>
          </cell>
          <cell r="D9">
            <v>57.43</v>
          </cell>
          <cell r="E9">
            <v>32.140999999999998</v>
          </cell>
          <cell r="F9">
            <v>51.314</v>
          </cell>
        </row>
        <row r="10">
          <cell r="A10" t="str">
            <v>Эстония</v>
          </cell>
          <cell r="B10">
            <v>26.378</v>
          </cell>
          <cell r="C10">
            <v>28.498999999999999</v>
          </cell>
          <cell r="D10">
            <v>43.454999999999998</v>
          </cell>
          <cell r="E10">
            <v>40.606999999999999</v>
          </cell>
          <cell r="F10">
            <v>31.067</v>
          </cell>
        </row>
        <row r="11">
          <cell r="A11" t="str">
            <v>Италия</v>
          </cell>
          <cell r="B11">
            <v>22.193000000000001</v>
          </cell>
          <cell r="C11">
            <v>37.774999999999999</v>
          </cell>
          <cell r="D11">
            <v>23.972999999999999</v>
          </cell>
          <cell r="E11">
            <v>39.057000000000002</v>
          </cell>
          <cell r="F11">
            <v>46.281999999999996</v>
          </cell>
        </row>
        <row r="12">
          <cell r="A12" t="str">
            <v>Молдавия</v>
          </cell>
          <cell r="B12">
            <v>15.002000000000001</v>
          </cell>
          <cell r="C12">
            <v>22.123000000000001</v>
          </cell>
          <cell r="D12">
            <v>29.337</v>
          </cell>
          <cell r="E12">
            <v>31.777000000000001</v>
          </cell>
          <cell r="F12">
            <v>36.006</v>
          </cell>
        </row>
        <row r="13">
          <cell r="A13" t="str">
            <v>Германия</v>
          </cell>
          <cell r="B13">
            <v>12.911</v>
          </cell>
          <cell r="C13">
            <v>25.702000000000002</v>
          </cell>
          <cell r="D13">
            <v>20.626000000000001</v>
          </cell>
          <cell r="E13">
            <v>25.648</v>
          </cell>
          <cell r="F13">
            <v>33.165999999999997</v>
          </cell>
        </row>
        <row r="14">
          <cell r="A14" t="str">
            <v>Финляндия</v>
          </cell>
          <cell r="B14">
            <v>17.477</v>
          </cell>
          <cell r="C14">
            <v>19.210999999999999</v>
          </cell>
          <cell r="D14">
            <v>17.306000000000001</v>
          </cell>
          <cell r="E14">
            <v>27.16</v>
          </cell>
          <cell r="F14">
            <v>17.353000000000002</v>
          </cell>
        </row>
        <row r="15">
          <cell r="A15" t="str">
            <v>Норвегия</v>
          </cell>
          <cell r="B15">
            <v>17.88</v>
          </cell>
          <cell r="C15">
            <v>14.297000000000001</v>
          </cell>
          <cell r="D15">
            <v>16.135999999999999</v>
          </cell>
          <cell r="E15">
            <v>17.794</v>
          </cell>
          <cell r="F15">
            <v>27.300999999999998</v>
          </cell>
        </row>
        <row r="16">
          <cell r="A16" t="str">
            <v>Латвия</v>
          </cell>
          <cell r="B16">
            <v>14.493</v>
          </cell>
          <cell r="C16">
            <v>12.351000000000001</v>
          </cell>
          <cell r="D16">
            <v>11.846</v>
          </cell>
          <cell r="E16">
            <v>22.155999999999999</v>
          </cell>
          <cell r="F16">
            <v>16.073</v>
          </cell>
        </row>
        <row r="17">
          <cell r="A17" t="str">
            <v>США</v>
          </cell>
          <cell r="B17">
            <v>11.384</v>
          </cell>
          <cell r="C17">
            <v>10.113</v>
          </cell>
          <cell r="D17">
            <v>13.250999999999999</v>
          </cell>
          <cell r="E17">
            <v>16.361000000000001</v>
          </cell>
          <cell r="F17">
            <v>3.2879999999999998</v>
          </cell>
        </row>
        <row r="18">
          <cell r="A18" t="str">
            <v>Польша</v>
          </cell>
          <cell r="B18">
            <v>4.9690000000000003</v>
          </cell>
          <cell r="C18">
            <v>3.7839999999999998</v>
          </cell>
          <cell r="D18">
            <v>10.766</v>
          </cell>
          <cell r="E18">
            <v>22.856000000000002</v>
          </cell>
          <cell r="F18">
            <v>8.31</v>
          </cell>
        </row>
        <row r="19">
          <cell r="A19" t="str">
            <v>Египет</v>
          </cell>
          <cell r="B19">
            <v>8.2789999999999999</v>
          </cell>
          <cell r="C19">
            <v>10</v>
          </cell>
          <cell r="D19">
            <v>7.8819999999999997</v>
          </cell>
          <cell r="E19">
            <v>0</v>
          </cell>
          <cell r="F19">
            <v>13.862</v>
          </cell>
        </row>
        <row r="20">
          <cell r="A20" t="str">
            <v>Франция</v>
          </cell>
          <cell r="B20">
            <v>5.2160000000000002</v>
          </cell>
          <cell r="C20">
            <v>0</v>
          </cell>
          <cell r="D20">
            <v>7.0259999999999998</v>
          </cell>
          <cell r="E20">
            <v>8.99</v>
          </cell>
          <cell r="F20">
            <v>15</v>
          </cell>
        </row>
        <row r="21">
          <cell r="A21" t="str">
            <v>Швеция</v>
          </cell>
          <cell r="B21">
            <v>0.17199999999999999</v>
          </cell>
          <cell r="C21">
            <v>4.9240000000000004</v>
          </cell>
          <cell r="D21">
            <v>10.943</v>
          </cell>
          <cell r="E21">
            <v>2.0960000000000001</v>
          </cell>
          <cell r="F21">
            <v>9.52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ОМ_УКР"/>
      <sheetName val="ЛОМ_РОС"/>
      <sheetName val="Чугун_Украина"/>
      <sheetName val="Чугун_Россия"/>
      <sheetName val="УКРграф"/>
      <sheetName val="Рос Граф 2"/>
      <sheetName val="Чугун_укр_граф"/>
      <sheetName val="Чугун_рос_граф"/>
      <sheetName val="3"/>
      <sheetName val="Рос_Граф_2"/>
      <sheetName val="Экспорт_99_1"/>
      <sheetName val="Экспорт_99_2"/>
      <sheetName val="Экспорт_99_3"/>
      <sheetName val="данные"/>
      <sheetName val="PR"/>
      <sheetName val="свод"/>
      <sheetName val="Цены_грн"/>
      <sheetName val="Рос_Граф_21"/>
      <sheetName val="Рос_Граф_22"/>
      <sheetName val="Рос_Граф_23"/>
      <sheetName val="Рос_Граф_24"/>
      <sheetName val="Рос_Граф_25"/>
      <sheetName val="Рос_Граф_26"/>
      <sheetName val="_Т2"/>
      <sheetName val="анализ кт"/>
      <sheetName val="СС_ТП"/>
      <sheetName val="ВЭ"/>
      <sheetName val="СИ"/>
      <sheetName val="ФинПоказатели"/>
      <sheetName val="901_К"/>
      <sheetName val="Макрофакторы"/>
      <sheetName val="901_Ок"/>
      <sheetName val="Pivot"/>
      <sheetName val="949_Свод"/>
      <sheetName val="5.ACC"/>
      <sheetName val="разом  2010"/>
      <sheetName val="рік"/>
    </sheetNames>
    <sheetDataSet>
      <sheetData sheetId="0" refreshError="1">
        <row r="2">
          <cell r="A2" t="str">
            <v>Страна</v>
          </cell>
          <cell r="B2">
            <v>36161</v>
          </cell>
          <cell r="C2">
            <v>36192</v>
          </cell>
          <cell r="D2">
            <v>36220</v>
          </cell>
          <cell r="E2">
            <v>36251</v>
          </cell>
          <cell r="F2">
            <v>36281</v>
          </cell>
          <cell r="G2">
            <v>36312</v>
          </cell>
          <cell r="H2">
            <v>36342</v>
          </cell>
        </row>
        <row r="3">
          <cell r="A3" t="str">
            <v>Всего</v>
          </cell>
          <cell r="B3">
            <v>270.25399400000003</v>
          </cell>
          <cell r="C3">
            <v>239.211197</v>
          </cell>
          <cell r="D3">
            <v>381.55494900000002</v>
          </cell>
          <cell r="E3">
            <v>411.30102649999998</v>
          </cell>
          <cell r="F3">
            <v>389.18895400000002</v>
          </cell>
          <cell r="G3">
            <v>607.00349148199996</v>
          </cell>
          <cell r="H3">
            <v>496.50402314999997</v>
          </cell>
        </row>
        <row r="4">
          <cell r="A4" t="str">
            <v>Турция</v>
          </cell>
          <cell r="B4">
            <v>210.06600700000001</v>
          </cell>
          <cell r="C4">
            <v>139.972499</v>
          </cell>
          <cell r="D4">
            <v>250.380787</v>
          </cell>
          <cell r="E4">
            <v>274.19892700000003</v>
          </cell>
          <cell r="F4">
            <v>289.965081</v>
          </cell>
          <cell r="G4">
            <v>345.901657</v>
          </cell>
          <cell r="H4">
            <v>264.92856599999999</v>
          </cell>
        </row>
        <row r="5">
          <cell r="A5" t="str">
            <v>Италия</v>
          </cell>
          <cell r="B5">
            <v>15.718709</v>
          </cell>
          <cell r="C5">
            <v>19.868147</v>
          </cell>
          <cell r="D5">
            <v>41.942540000000001</v>
          </cell>
          <cell r="E5">
            <v>41.392142999999997</v>
          </cell>
          <cell r="F5">
            <v>42.370942999999997</v>
          </cell>
          <cell r="G5">
            <v>114.443262</v>
          </cell>
          <cell r="H5">
            <v>30.241796999999998</v>
          </cell>
        </row>
        <row r="6">
          <cell r="A6" t="str">
            <v>Молдова</v>
          </cell>
          <cell r="B6">
            <v>8.1378699999999995</v>
          </cell>
          <cell r="C6">
            <v>13.32555</v>
          </cell>
          <cell r="D6">
            <v>22.305479999999999</v>
          </cell>
          <cell r="E6">
            <v>24.377370500000001</v>
          </cell>
          <cell r="F6">
            <v>20.77816</v>
          </cell>
          <cell r="G6">
            <v>28.716970160000002</v>
          </cell>
          <cell r="H6">
            <v>36.435944149999997</v>
          </cell>
        </row>
        <row r="7">
          <cell r="A7" t="str">
            <v>Египет</v>
          </cell>
          <cell r="B7">
            <v>0</v>
          </cell>
          <cell r="C7">
            <v>31.933655999999999</v>
          </cell>
          <cell r="D7">
            <v>43.695456</v>
          </cell>
          <cell r="E7">
            <v>3.2630219999999999</v>
          </cell>
          <cell r="F7">
            <v>0.2</v>
          </cell>
          <cell r="G7">
            <v>55.714255999999999</v>
          </cell>
          <cell r="H7">
            <v>17.403704000000001</v>
          </cell>
        </row>
        <row r="8">
          <cell r="A8" t="str">
            <v>Словакия</v>
          </cell>
          <cell r="B8">
            <v>1.5917699999999999</v>
          </cell>
          <cell r="C8">
            <v>1.4777499999999999</v>
          </cell>
          <cell r="D8">
            <v>2.765377</v>
          </cell>
          <cell r="E8">
            <v>5.7828580000000001</v>
          </cell>
          <cell r="F8">
            <v>8.5771100000000011</v>
          </cell>
          <cell r="G8">
            <v>7.7443999999999997</v>
          </cell>
          <cell r="H8">
            <v>90.036199999999994</v>
          </cell>
        </row>
        <row r="9">
          <cell r="A9" t="str">
            <v>Тайвань</v>
          </cell>
          <cell r="B9">
            <v>0</v>
          </cell>
          <cell r="C9">
            <v>0</v>
          </cell>
          <cell r="D9">
            <v>0</v>
          </cell>
          <cell r="E9">
            <v>35</v>
          </cell>
          <cell r="F9">
            <v>0</v>
          </cell>
          <cell r="G9">
            <v>25.897625999999999</v>
          </cell>
          <cell r="H9">
            <v>29.348754</v>
          </cell>
        </row>
        <row r="10">
          <cell r="A10" t="str">
            <v>Греция</v>
          </cell>
          <cell r="B10">
            <v>0</v>
          </cell>
          <cell r="C10">
            <v>0</v>
          </cell>
          <cell r="D10">
            <v>8.2331059999999994</v>
          </cell>
          <cell r="E10">
            <v>14.068553</v>
          </cell>
          <cell r="F10">
            <v>10.849885</v>
          </cell>
          <cell r="G10">
            <v>9.8022390000000001</v>
          </cell>
          <cell r="H10">
            <v>2.94</v>
          </cell>
        </row>
        <row r="11">
          <cell r="A11" t="str">
            <v>Кипр</v>
          </cell>
          <cell r="B11">
            <v>22.653236</v>
          </cell>
          <cell r="C11">
            <v>23.151653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</row>
        <row r="12">
          <cell r="A12" t="str">
            <v>Польша</v>
          </cell>
          <cell r="B12">
            <v>1.49447</v>
          </cell>
          <cell r="C12">
            <v>0.90995000000000004</v>
          </cell>
          <cell r="D12">
            <v>4.8588999999999993</v>
          </cell>
          <cell r="E12">
            <v>5.3796999999999997</v>
          </cell>
          <cell r="F12">
            <v>5.773326</v>
          </cell>
          <cell r="G12">
            <v>7.0229999999999997</v>
          </cell>
          <cell r="H12">
            <v>8.2162999999999986</v>
          </cell>
        </row>
        <row r="13">
          <cell r="A13" t="str">
            <v>Германия</v>
          </cell>
          <cell r="B13">
            <v>2.9308730000000001</v>
          </cell>
          <cell r="C13">
            <v>3.2144299999999997</v>
          </cell>
          <cell r="D13">
            <v>4.9475029999999993</v>
          </cell>
          <cell r="E13">
            <v>5.1007430000000005</v>
          </cell>
          <cell r="F13">
            <v>4.6678230000000003</v>
          </cell>
          <cell r="G13">
            <v>0.4622</v>
          </cell>
          <cell r="H13">
            <v>0.24</v>
          </cell>
        </row>
        <row r="14">
          <cell r="A14" t="str">
            <v>Корея респ.</v>
          </cell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10.902946</v>
          </cell>
        </row>
        <row r="15">
          <cell r="A15" t="str">
            <v>Китай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9.2987000000000002</v>
          </cell>
          <cell r="H15">
            <v>0</v>
          </cell>
        </row>
        <row r="16">
          <cell r="A16" t="str">
            <v>Эстония</v>
          </cell>
          <cell r="B16">
            <v>1.1077999999999999</v>
          </cell>
          <cell r="C16">
            <v>1.71027</v>
          </cell>
          <cell r="D16">
            <v>1.3283900000000002</v>
          </cell>
          <cell r="E16">
            <v>2.3577600000000003</v>
          </cell>
          <cell r="F16">
            <v>2.1328</v>
          </cell>
          <cell r="G16">
            <v>0.14299999999999999</v>
          </cell>
          <cell r="H16">
            <v>0</v>
          </cell>
        </row>
        <row r="17">
          <cell r="A17" t="str">
            <v>США</v>
          </cell>
          <cell r="B17">
            <v>5.4205589999999999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</row>
        <row r="18">
          <cell r="A18" t="str">
            <v>Испания</v>
          </cell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1.0382119999999999</v>
          </cell>
          <cell r="H18">
            <v>4.2900799999999997</v>
          </cell>
        </row>
        <row r="19">
          <cell r="A19" t="str">
            <v>Израиль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2.912426</v>
          </cell>
          <cell r="G19">
            <v>0</v>
          </cell>
          <cell r="H19">
            <v>0</v>
          </cell>
        </row>
        <row r="20">
          <cell r="A20" t="str">
            <v>Нидерланды</v>
          </cell>
          <cell r="B20">
            <v>0.8377</v>
          </cell>
          <cell r="C20">
            <v>0.44389999999999996</v>
          </cell>
          <cell r="D20">
            <v>0.2</v>
          </cell>
          <cell r="E20">
            <v>0.37995000000000001</v>
          </cell>
          <cell r="F20">
            <v>0.39974999999999999</v>
          </cell>
          <cell r="G20">
            <v>0.08</v>
          </cell>
          <cell r="H20">
            <v>0</v>
          </cell>
        </row>
        <row r="21">
          <cell r="A21" t="str">
            <v>Пакистан</v>
          </cell>
          <cell r="B21">
            <v>0</v>
          </cell>
          <cell r="C21">
            <v>2.037992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</row>
        <row r="22">
          <cell r="A22" t="str">
            <v>Венгрия</v>
          </cell>
          <cell r="B22">
            <v>0.27500000000000002</v>
          </cell>
          <cell r="C22">
            <v>1.0720000000000001</v>
          </cell>
          <cell r="D22">
            <v>0.22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</row>
        <row r="23">
          <cell r="A23" t="str">
            <v>Швейцария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1.477482</v>
          </cell>
        </row>
        <row r="24">
          <cell r="A24" t="str">
            <v>Латвия</v>
          </cell>
          <cell r="B24">
            <v>0</v>
          </cell>
          <cell r="C24">
            <v>0</v>
          </cell>
          <cell r="D24">
            <v>0.48725999999999997</v>
          </cell>
          <cell r="E24">
            <v>0</v>
          </cell>
          <cell r="F24">
            <v>0.37664999999999998</v>
          </cell>
          <cell r="G24">
            <v>0</v>
          </cell>
          <cell r="H24">
            <v>0</v>
          </cell>
        </row>
        <row r="25">
          <cell r="A25" t="str">
            <v>Болгария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.67790700000000004</v>
          </cell>
          <cell r="H25">
            <v>0</v>
          </cell>
        </row>
        <row r="26">
          <cell r="A26" t="str">
            <v>Литва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.185</v>
          </cell>
          <cell r="G26">
            <v>0.06</v>
          </cell>
          <cell r="H26">
            <v>0</v>
          </cell>
        </row>
        <row r="27">
          <cell r="A27" t="str">
            <v>Россия</v>
          </cell>
          <cell r="B27">
            <v>0</v>
          </cell>
          <cell r="C27">
            <v>3.3399999999999999E-2</v>
          </cell>
          <cell r="D27">
            <v>0.17015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</row>
        <row r="28">
          <cell r="A28" t="str">
            <v>Словения</v>
          </cell>
          <cell r="B28">
            <v>0.02</v>
          </cell>
          <cell r="C28">
            <v>0.06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</row>
        <row r="29">
          <cell r="A29" t="str">
            <v>*-с учетом рельсов б/у</v>
          </cell>
        </row>
      </sheetData>
      <sheetData sheetId="1" refreshError="1"/>
      <sheetData sheetId="2" refreshError="1">
        <row r="2">
          <cell r="A2" t="str">
            <v>Страна</v>
          </cell>
          <cell r="B2">
            <v>36161</v>
          </cell>
          <cell r="C2">
            <v>36192</v>
          </cell>
          <cell r="D2">
            <v>36220</v>
          </cell>
          <cell r="E2">
            <v>36251</v>
          </cell>
          <cell r="F2">
            <v>36281</v>
          </cell>
          <cell r="G2">
            <v>36312</v>
          </cell>
          <cell r="H2">
            <v>36342</v>
          </cell>
        </row>
        <row r="3">
          <cell r="A3" t="str">
            <v>Экспорт, всего</v>
          </cell>
          <cell r="B3">
            <v>185.24527999999998</v>
          </cell>
          <cell r="C3">
            <v>138.50554</v>
          </cell>
          <cell r="D3">
            <v>179.51864599999999</v>
          </cell>
          <cell r="E3">
            <v>156.29243</v>
          </cell>
          <cell r="F3">
            <v>177.20109999999997</v>
          </cell>
          <cell r="G3">
            <v>147.28883599999995</v>
          </cell>
          <cell r="H3">
            <v>126.66843900000001</v>
          </cell>
        </row>
        <row r="4">
          <cell r="A4" t="str">
            <v>США</v>
          </cell>
          <cell r="B4">
            <v>110.44525</v>
          </cell>
          <cell r="C4">
            <v>66.721999999999994</v>
          </cell>
          <cell r="D4">
            <v>90.307550000000006</v>
          </cell>
          <cell r="E4">
            <v>94.324439999999996</v>
          </cell>
          <cell r="F4">
            <v>93.780052999999995</v>
          </cell>
          <cell r="G4">
            <v>64.013050000000007</v>
          </cell>
          <cell r="H4">
            <v>76.205506999999997</v>
          </cell>
        </row>
        <row r="5">
          <cell r="A5" t="str">
            <v>Италия</v>
          </cell>
          <cell r="B5">
            <v>34.927999999999997</v>
          </cell>
          <cell r="C5">
            <v>35.939749999999997</v>
          </cell>
          <cell r="D5">
            <v>32.960883000000003</v>
          </cell>
          <cell r="E5">
            <v>21.365590000000001</v>
          </cell>
          <cell r="F5">
            <v>37.617866999999997</v>
          </cell>
          <cell r="G5">
            <v>5.9720000000000004</v>
          </cell>
          <cell r="H5">
            <v>17.761380000000003</v>
          </cell>
        </row>
        <row r="6">
          <cell r="A6" t="str">
            <v>Китай</v>
          </cell>
          <cell r="B6">
            <v>22.170750000000002</v>
          </cell>
          <cell r="C6">
            <v>9.5458199999999991</v>
          </cell>
          <cell r="D6">
            <v>24.725938999999997</v>
          </cell>
          <cell r="E6">
            <v>15.943</v>
          </cell>
          <cell r="F6">
            <v>28.23556</v>
          </cell>
          <cell r="G6">
            <v>41.354365999999999</v>
          </cell>
          <cell r="H6">
            <v>10.664509000000001</v>
          </cell>
        </row>
        <row r="7">
          <cell r="A7" t="str">
            <v>Турция</v>
          </cell>
          <cell r="B7">
            <v>3.1183899999999998</v>
          </cell>
          <cell r="C7">
            <v>4.2526200000000003</v>
          </cell>
          <cell r="D7">
            <v>14.225620000000001</v>
          </cell>
          <cell r="E7">
            <v>17.1614</v>
          </cell>
          <cell r="F7">
            <v>10.85464</v>
          </cell>
          <cell r="G7">
            <v>29.571349999999999</v>
          </cell>
          <cell r="H7">
            <v>11.790872999999999</v>
          </cell>
        </row>
        <row r="8">
          <cell r="A8" t="str">
            <v>Виргин.о-ва(брит)</v>
          </cell>
          <cell r="B8">
            <v>5.0343</v>
          </cell>
          <cell r="C8">
            <v>5.5383500000000003</v>
          </cell>
          <cell r="D8">
            <v>3.4764599999999999</v>
          </cell>
          <cell r="E8">
            <v>0</v>
          </cell>
          <cell r="F8">
            <v>1.4999500000000001</v>
          </cell>
          <cell r="G8">
            <v>1.4453499999999999</v>
          </cell>
          <cell r="H8">
            <v>6.8750000000000006E-2</v>
          </cell>
        </row>
        <row r="9">
          <cell r="A9" t="str">
            <v>Болгария</v>
          </cell>
          <cell r="B9">
            <v>0.68629999999999991</v>
          </cell>
          <cell r="C9">
            <v>4.1779999999999999</v>
          </cell>
          <cell r="D9">
            <v>5.3415520000000001</v>
          </cell>
          <cell r="E9">
            <v>0</v>
          </cell>
          <cell r="F9">
            <v>1.0960000000000001</v>
          </cell>
          <cell r="G9">
            <v>0.41420000000000001</v>
          </cell>
          <cell r="H9">
            <v>0.44400000000000001</v>
          </cell>
        </row>
        <row r="10">
          <cell r="A10" t="str">
            <v>Чехия</v>
          </cell>
          <cell r="B10">
            <v>2.6998600000000001</v>
          </cell>
          <cell r="C10">
            <v>1.5649999999999999</v>
          </cell>
          <cell r="D10">
            <v>1.431</v>
          </cell>
          <cell r="E10">
            <v>1.847</v>
          </cell>
          <cell r="F10">
            <v>0.55100000000000005</v>
          </cell>
          <cell r="G10">
            <v>0.75800000000000001</v>
          </cell>
          <cell r="H10">
            <v>2.4620000000000002</v>
          </cell>
        </row>
        <row r="11">
          <cell r="A11" t="str">
            <v>Беларусь</v>
          </cell>
          <cell r="B11">
            <v>6.9000000000000006E-2</v>
          </cell>
          <cell r="C11">
            <v>0</v>
          </cell>
          <cell r="D11">
            <v>1.036</v>
          </cell>
          <cell r="E11">
            <v>1.915</v>
          </cell>
          <cell r="F11">
            <v>0.74270000000000003</v>
          </cell>
          <cell r="G11">
            <v>1.1639999999999999</v>
          </cell>
          <cell r="H11">
            <v>2.1890000000000001</v>
          </cell>
        </row>
        <row r="12">
          <cell r="A12" t="str">
            <v>Польша</v>
          </cell>
          <cell r="B12">
            <v>0.72412999999999994</v>
          </cell>
          <cell r="C12">
            <v>2.1265000000000001</v>
          </cell>
          <cell r="D12">
            <v>0.61199999999999999</v>
          </cell>
          <cell r="E12">
            <v>1.9039999999999999</v>
          </cell>
          <cell r="F12">
            <v>0.34300000000000003</v>
          </cell>
          <cell r="G12">
            <v>0.33700000000000002</v>
          </cell>
          <cell r="H12">
            <v>1.0529999999999999</v>
          </cell>
        </row>
        <row r="13">
          <cell r="A13" t="str">
            <v>Израиль</v>
          </cell>
          <cell r="B13">
            <v>0</v>
          </cell>
          <cell r="C13">
            <v>0</v>
          </cell>
          <cell r="D13">
            <v>2.3988</v>
          </cell>
          <cell r="E13">
            <v>0</v>
          </cell>
          <cell r="F13">
            <v>1.8623299999999998</v>
          </cell>
          <cell r="G13">
            <v>0</v>
          </cell>
          <cell r="H13">
            <v>1.58047</v>
          </cell>
        </row>
        <row r="14">
          <cell r="A14" t="str">
            <v>Словакия</v>
          </cell>
          <cell r="B14">
            <v>0.2056</v>
          </cell>
          <cell r="C14">
            <v>0.95050000000000001</v>
          </cell>
          <cell r="D14">
            <v>0.5424500000000001</v>
          </cell>
          <cell r="E14">
            <v>0.7</v>
          </cell>
          <cell r="F14">
            <v>0.34200000000000003</v>
          </cell>
          <cell r="G14">
            <v>1.87652</v>
          </cell>
          <cell r="H14">
            <v>1.0709500000000001</v>
          </cell>
        </row>
        <row r="15">
          <cell r="A15" t="str">
            <v>Ливан</v>
          </cell>
          <cell r="B15">
            <v>2.8327</v>
          </cell>
          <cell r="C15">
            <v>1.9817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</row>
        <row r="16">
          <cell r="A16" t="str">
            <v>Египет</v>
          </cell>
          <cell r="B16">
            <v>0</v>
          </cell>
          <cell r="C16">
            <v>4.2023000000000001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</row>
        <row r="17">
          <cell r="A17" t="str">
            <v>Саудовская Аравия</v>
          </cell>
          <cell r="B17">
            <v>0</v>
          </cell>
          <cell r="C17">
            <v>1.2390000000000001</v>
          </cell>
          <cell r="D17">
            <v>0.47599999999999998</v>
          </cell>
          <cell r="E17">
            <v>0.13800000000000001</v>
          </cell>
          <cell r="F17">
            <v>0</v>
          </cell>
          <cell r="G17">
            <v>0</v>
          </cell>
          <cell r="H17">
            <v>0</v>
          </cell>
        </row>
        <row r="18">
          <cell r="A18" t="str">
            <v>Венгрия</v>
          </cell>
          <cell r="B18">
            <v>0.19900000000000001</v>
          </cell>
          <cell r="C18">
            <v>0.26400000000000001</v>
          </cell>
          <cell r="D18">
            <v>0.47099999999999997</v>
          </cell>
          <cell r="E18">
            <v>0.27</v>
          </cell>
          <cell r="F18">
            <v>0</v>
          </cell>
          <cell r="G18">
            <v>0.13</v>
          </cell>
          <cell r="H18">
            <v>0.41199999999999998</v>
          </cell>
        </row>
        <row r="19">
          <cell r="A19" t="str">
            <v>Филиппины</v>
          </cell>
          <cell r="B19">
            <v>1.5740000000000001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</row>
        <row r="20">
          <cell r="A20" t="str">
            <v>Россия</v>
          </cell>
          <cell r="B20">
            <v>0</v>
          </cell>
          <cell r="C20">
            <v>0</v>
          </cell>
          <cell r="D20">
            <v>0.97</v>
          </cell>
          <cell r="E20">
            <v>0.104</v>
          </cell>
          <cell r="F20">
            <v>0</v>
          </cell>
          <cell r="G20">
            <v>0.184</v>
          </cell>
          <cell r="H20">
            <v>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ВВОД"/>
      <sheetName val="ПнРКМ "/>
      <sheetName val="ЦРКМ "/>
      <sheetName val="ПдРКМ"/>
      <sheetName val="ЛРКМ"/>
      <sheetName val="ЗРКМ"/>
      <sheetName val="ЦЦР"/>
      <sheetName val="РПС"/>
      <sheetName val="СКЛ"/>
      <sheetName val="СІЗП"/>
      <sheetName val="ОДС"/>
      <sheetName val="СРЗАВ"/>
      <sheetName val="СЗДТУ"/>
      <sheetName val="СПЛ"/>
      <sheetName val="Госп.відділ"/>
      <sheetName val="Модуль1"/>
      <sheetName val="ПТГ"/>
      <sheetName val="Сразнім грунтом"/>
      <sheetName val="Лист1"/>
      <sheetName val="..."/>
      <sheetName val="ТП,РП"/>
      <sheetName val="Рем.КЛ"/>
      <sheetName val="Тех.нагляд"/>
      <sheetName val="Випроб."/>
      <sheetName val="ПЛ"/>
      <sheetName val="ОВБ"/>
      <sheetName val="ВТГ"/>
      <sheetName val="Госп.дільн."/>
      <sheetName val="В цілому"/>
      <sheetName val="assump"/>
      <sheetName val="рік"/>
    </sheetNames>
    <sheetDataSet>
      <sheetData sheetId="0" refreshError="1">
        <row r="6">
          <cell r="C6" t="str">
            <v>01</v>
          </cell>
          <cell r="E6" t="str">
            <v>СІЧЕНЬ</v>
          </cell>
        </row>
        <row r="7">
          <cell r="E7" t="str">
            <v>ГРУДЕНЬ</v>
          </cell>
        </row>
        <row r="9">
          <cell r="B9" t="str">
            <v>Підстава : лист АК Київенерго №    від 2001 року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=""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AS75"/>
  <sheetViews>
    <sheetView view="pageBreakPreview" topLeftCell="A43" zoomScaleNormal="110" zoomScaleSheetLayoutView="100" workbookViewId="0">
      <selection activeCell="F50" sqref="F50"/>
    </sheetView>
  </sheetViews>
  <sheetFormatPr defaultRowHeight="14.5" outlineLevelRow="1" x14ac:dyDescent="0.35"/>
  <cols>
    <col min="1" max="1" width="2.7265625" customWidth="1"/>
    <col min="2" max="2" width="6.26953125" customWidth="1"/>
    <col min="3" max="3" width="30.81640625" customWidth="1"/>
    <col min="4" max="4" width="8" customWidth="1"/>
    <col min="5" max="5" width="10.7265625" customWidth="1"/>
    <col min="6" max="6" width="9.54296875" bestFit="1" customWidth="1"/>
    <col min="7" max="7" width="10.81640625" customWidth="1"/>
    <col min="8" max="8" width="9" customWidth="1"/>
    <col min="9" max="10" width="3.453125" customWidth="1"/>
    <col min="11" max="11" width="6.26953125" customWidth="1"/>
    <col min="12" max="12" width="30.81640625" customWidth="1"/>
    <col min="13" max="13" width="8" customWidth="1"/>
    <col min="14" max="14" width="9.81640625" bestFit="1" customWidth="1"/>
    <col min="15" max="15" width="9.54296875" bestFit="1" customWidth="1"/>
    <col min="16" max="16" width="10.81640625" customWidth="1"/>
    <col min="17" max="17" width="9" customWidth="1"/>
    <col min="18" max="19" width="3.453125" customWidth="1"/>
    <col min="20" max="20" width="6.26953125" customWidth="1"/>
    <col min="21" max="21" width="30.81640625" customWidth="1"/>
    <col min="22" max="22" width="8" customWidth="1"/>
    <col min="23" max="23" width="11.1796875" customWidth="1"/>
    <col min="24" max="24" width="9.54296875" bestFit="1" customWidth="1"/>
    <col min="25" max="25" width="10.81640625" customWidth="1"/>
    <col min="26" max="26" width="9" customWidth="1"/>
    <col min="27" max="28" width="3.453125" customWidth="1"/>
    <col min="29" max="29" width="6.26953125" customWidth="1"/>
    <col min="30" max="30" width="30.81640625" customWidth="1"/>
    <col min="31" max="31" width="8" customWidth="1"/>
    <col min="32" max="32" width="9.81640625" bestFit="1" customWidth="1"/>
    <col min="33" max="33" width="9.54296875" bestFit="1" customWidth="1"/>
    <col min="34" max="34" width="10.81640625" customWidth="1"/>
    <col min="35" max="35" width="9" customWidth="1"/>
    <col min="36" max="37" width="3.453125" customWidth="1"/>
    <col min="38" max="38" width="6.26953125" customWidth="1"/>
    <col min="39" max="39" width="30.81640625" customWidth="1"/>
    <col min="40" max="40" width="8" customWidth="1"/>
    <col min="41" max="41" width="9.81640625" bestFit="1" customWidth="1"/>
    <col min="42" max="42" width="9.54296875" bestFit="1" customWidth="1"/>
    <col min="43" max="43" width="10.81640625" customWidth="1"/>
    <col min="44" max="44" width="9" customWidth="1"/>
    <col min="45" max="46" width="3.453125" customWidth="1"/>
  </cols>
  <sheetData>
    <row r="1" spans="2:45" ht="94.15" hidden="1" customHeight="1" outlineLevel="1" x14ac:dyDescent="0.35">
      <c r="F1" s="26" t="s">
        <v>85</v>
      </c>
      <c r="G1" s="26"/>
      <c r="H1" s="26"/>
      <c r="I1" s="21"/>
      <c r="O1" s="26" t="s">
        <v>85</v>
      </c>
      <c r="P1" s="26"/>
      <c r="Q1" s="26"/>
      <c r="R1" s="21"/>
      <c r="X1" s="26" t="s">
        <v>85</v>
      </c>
      <c r="Y1" s="26"/>
      <c r="Z1" s="26"/>
      <c r="AA1" s="21"/>
      <c r="AG1" s="26" t="s">
        <v>85</v>
      </c>
      <c r="AH1" s="26"/>
      <c r="AI1" s="26"/>
      <c r="AJ1" s="21"/>
      <c r="AP1" s="26" t="s">
        <v>85</v>
      </c>
      <c r="AQ1" s="26"/>
      <c r="AR1" s="26"/>
      <c r="AS1" s="21"/>
    </row>
    <row r="2" spans="2:45" collapsed="1" x14ac:dyDescent="0.35"/>
    <row r="3" spans="2:45" ht="50.25" customHeight="1" x14ac:dyDescent="0.35">
      <c r="B3" s="32" t="s">
        <v>0</v>
      </c>
      <c r="C3" s="32"/>
      <c r="D3" s="32"/>
      <c r="E3" s="32"/>
      <c r="F3" s="32"/>
      <c r="G3" s="32"/>
      <c r="H3" s="32"/>
      <c r="K3" s="32" t="s">
        <v>0</v>
      </c>
      <c r="L3" s="32"/>
      <c r="M3" s="32"/>
      <c r="N3" s="32"/>
      <c r="O3" s="32"/>
      <c r="P3" s="32"/>
      <c r="Q3" s="32"/>
      <c r="T3" s="32" t="s">
        <v>0</v>
      </c>
      <c r="U3" s="32"/>
      <c r="V3" s="32"/>
      <c r="W3" s="32"/>
      <c r="X3" s="32"/>
      <c r="Y3" s="32"/>
      <c r="Z3" s="32"/>
      <c r="AC3" s="32" t="s">
        <v>0</v>
      </c>
      <c r="AD3" s="32"/>
      <c r="AE3" s="32"/>
      <c r="AF3" s="32"/>
      <c r="AG3" s="32"/>
      <c r="AH3" s="32"/>
      <c r="AI3" s="32"/>
      <c r="AL3" s="32" t="s">
        <v>0</v>
      </c>
      <c r="AM3" s="32"/>
      <c r="AN3" s="32"/>
      <c r="AO3" s="32"/>
      <c r="AP3" s="32"/>
      <c r="AQ3" s="32"/>
      <c r="AR3" s="32"/>
    </row>
    <row r="4" spans="2:45" s="1" customFormat="1" ht="48" customHeight="1" x14ac:dyDescent="0.35">
      <c r="B4" s="33" t="s">
        <v>1</v>
      </c>
      <c r="C4" s="33"/>
      <c r="D4" s="33"/>
      <c r="E4" s="33"/>
      <c r="F4" s="33"/>
      <c r="G4" s="33"/>
      <c r="H4" s="33"/>
      <c r="K4" s="33" t="s">
        <v>2</v>
      </c>
      <c r="L4" s="33"/>
      <c r="M4" s="33"/>
      <c r="N4" s="33"/>
      <c r="O4" s="33"/>
      <c r="P4" s="33"/>
      <c r="Q4" s="33"/>
      <c r="T4" s="33" t="s">
        <v>3</v>
      </c>
      <c r="U4" s="33"/>
      <c r="V4" s="33"/>
      <c r="W4" s="33"/>
      <c r="X4" s="33"/>
      <c r="Y4" s="33"/>
      <c r="Z4" s="33"/>
      <c r="AC4" s="33" t="s">
        <v>4</v>
      </c>
      <c r="AD4" s="33"/>
      <c r="AE4" s="33"/>
      <c r="AF4" s="33"/>
      <c r="AG4" s="33"/>
      <c r="AH4" s="33"/>
      <c r="AI4" s="33"/>
      <c r="AL4" s="33" t="s">
        <v>5</v>
      </c>
      <c r="AM4" s="33"/>
      <c r="AN4" s="33"/>
      <c r="AO4" s="33"/>
      <c r="AP4" s="33"/>
      <c r="AQ4" s="33"/>
      <c r="AR4" s="33"/>
    </row>
    <row r="6" spans="2:45" ht="14.5" customHeight="1" x14ac:dyDescent="0.35">
      <c r="B6" s="29" t="s">
        <v>6</v>
      </c>
      <c r="C6" s="27" t="s">
        <v>7</v>
      </c>
      <c r="D6" s="4"/>
      <c r="E6" s="30" t="s">
        <v>8</v>
      </c>
      <c r="F6" s="30"/>
      <c r="G6" s="30"/>
      <c r="H6" s="31"/>
      <c r="K6" s="29" t="s">
        <v>6</v>
      </c>
      <c r="L6" s="27" t="s">
        <v>7</v>
      </c>
      <c r="M6" s="4"/>
      <c r="N6" s="30" t="s">
        <v>8</v>
      </c>
      <c r="O6" s="30"/>
      <c r="P6" s="30"/>
      <c r="Q6" s="31"/>
      <c r="T6" s="29" t="s">
        <v>6</v>
      </c>
      <c r="U6" s="27" t="s">
        <v>7</v>
      </c>
      <c r="V6" s="4"/>
      <c r="W6" s="30" t="s">
        <v>8</v>
      </c>
      <c r="X6" s="30"/>
      <c r="Y6" s="30"/>
      <c r="Z6" s="31"/>
      <c r="AC6" s="29" t="s">
        <v>6</v>
      </c>
      <c r="AD6" s="27" t="s">
        <v>7</v>
      </c>
      <c r="AE6" s="4"/>
      <c r="AF6" s="30" t="s">
        <v>8</v>
      </c>
      <c r="AG6" s="30"/>
      <c r="AH6" s="30"/>
      <c r="AI6" s="31"/>
      <c r="AL6" s="29" t="s">
        <v>6</v>
      </c>
      <c r="AM6" s="27" t="s">
        <v>7</v>
      </c>
      <c r="AN6" s="4"/>
      <c r="AO6" s="30" t="s">
        <v>8</v>
      </c>
      <c r="AP6" s="30"/>
      <c r="AQ6" s="30"/>
      <c r="AR6" s="31"/>
    </row>
    <row r="7" spans="2:45" ht="36.65" customHeight="1" x14ac:dyDescent="0.35">
      <c r="B7" s="29"/>
      <c r="C7" s="27"/>
      <c r="D7" s="3" t="s">
        <v>9</v>
      </c>
      <c r="E7" s="3" t="s">
        <v>10</v>
      </c>
      <c r="F7" s="3" t="s">
        <v>11</v>
      </c>
      <c r="G7" s="3" t="s">
        <v>12</v>
      </c>
      <c r="H7" s="3" t="s">
        <v>13</v>
      </c>
      <c r="K7" s="29"/>
      <c r="L7" s="27"/>
      <c r="M7" s="3" t="s">
        <v>9</v>
      </c>
      <c r="N7" s="3" t="s">
        <v>10</v>
      </c>
      <c r="O7" s="3" t="s">
        <v>11</v>
      </c>
      <c r="P7" s="3" t="s">
        <v>12</v>
      </c>
      <c r="Q7" s="3" t="s">
        <v>13</v>
      </c>
      <c r="T7" s="29"/>
      <c r="U7" s="27"/>
      <c r="V7" s="3" t="s">
        <v>9</v>
      </c>
      <c r="W7" s="3" t="s">
        <v>10</v>
      </c>
      <c r="X7" s="3" t="s">
        <v>11</v>
      </c>
      <c r="Y7" s="3" t="s">
        <v>12</v>
      </c>
      <c r="Z7" s="3" t="s">
        <v>13</v>
      </c>
      <c r="AC7" s="29"/>
      <c r="AD7" s="27"/>
      <c r="AE7" s="3" t="s">
        <v>9</v>
      </c>
      <c r="AF7" s="3" t="s">
        <v>10</v>
      </c>
      <c r="AG7" s="3" t="s">
        <v>11</v>
      </c>
      <c r="AH7" s="3" t="s">
        <v>12</v>
      </c>
      <c r="AI7" s="3" t="s">
        <v>13</v>
      </c>
      <c r="AL7" s="29"/>
      <c r="AM7" s="27"/>
      <c r="AN7" s="3" t="s">
        <v>9</v>
      </c>
      <c r="AO7" s="3" t="s">
        <v>10</v>
      </c>
      <c r="AP7" s="3" t="s">
        <v>11</v>
      </c>
      <c r="AQ7" s="3" t="s">
        <v>12</v>
      </c>
      <c r="AR7" s="3" t="s">
        <v>13</v>
      </c>
    </row>
    <row r="8" spans="2:45" x14ac:dyDescent="0.35">
      <c r="B8" s="2" t="s">
        <v>14</v>
      </c>
      <c r="C8" s="22" t="s">
        <v>15</v>
      </c>
      <c r="D8" s="6" t="s">
        <v>16</v>
      </c>
      <c r="E8" s="7">
        <v>2140.17</v>
      </c>
      <c r="F8" s="7">
        <v>2866.79</v>
      </c>
      <c r="G8" s="7">
        <v>2871.63</v>
      </c>
      <c r="H8" s="7">
        <v>2788.7200000000003</v>
      </c>
      <c r="K8" s="2" t="s">
        <v>14</v>
      </c>
      <c r="L8" s="22" t="s">
        <v>15</v>
      </c>
      <c r="M8" s="6" t="s">
        <v>16</v>
      </c>
      <c r="N8" s="7">
        <v>2633.67</v>
      </c>
      <c r="O8" s="7">
        <v>0</v>
      </c>
      <c r="P8" s="7">
        <v>0</v>
      </c>
      <c r="Q8" s="7">
        <v>0</v>
      </c>
      <c r="T8" s="2" t="s">
        <v>14</v>
      </c>
      <c r="U8" s="22" t="s">
        <v>15</v>
      </c>
      <c r="V8" s="6" t="s">
        <v>16</v>
      </c>
      <c r="W8" s="7">
        <v>2354.0299999999997</v>
      </c>
      <c r="X8" s="7">
        <v>3113.25</v>
      </c>
      <c r="Y8" s="7">
        <v>3133.12</v>
      </c>
      <c r="Z8" s="7">
        <v>0</v>
      </c>
      <c r="AC8" s="2" t="s">
        <v>14</v>
      </c>
      <c r="AD8" s="22" t="s">
        <v>15</v>
      </c>
      <c r="AE8" s="6" t="s">
        <v>16</v>
      </c>
      <c r="AF8" s="7">
        <v>2889.1</v>
      </c>
      <c r="AG8" s="7">
        <v>0</v>
      </c>
      <c r="AH8" s="7">
        <v>0</v>
      </c>
      <c r="AI8" s="7">
        <v>0</v>
      </c>
      <c r="AL8" s="2" t="s">
        <v>14</v>
      </c>
      <c r="AM8" s="22" t="s">
        <v>15</v>
      </c>
      <c r="AN8" s="6" t="s">
        <v>16</v>
      </c>
      <c r="AO8" s="7">
        <v>1764.87</v>
      </c>
      <c r="AP8" s="7">
        <v>2053.1999999999998</v>
      </c>
      <c r="AQ8" s="7">
        <v>2078.42</v>
      </c>
      <c r="AR8" s="7">
        <v>0</v>
      </c>
    </row>
    <row r="9" spans="2:45" x14ac:dyDescent="0.35">
      <c r="B9" s="2" t="s">
        <v>17</v>
      </c>
      <c r="C9" s="23" t="s">
        <v>18</v>
      </c>
      <c r="D9" s="6" t="s">
        <v>16</v>
      </c>
      <c r="E9" s="8">
        <v>1133.77</v>
      </c>
      <c r="F9" s="8">
        <v>1430.47</v>
      </c>
      <c r="G9" s="8">
        <v>1430.47</v>
      </c>
      <c r="H9" s="8">
        <v>1430.47</v>
      </c>
      <c r="K9" s="2" t="s">
        <v>17</v>
      </c>
      <c r="L9" s="23" t="s">
        <v>18</v>
      </c>
      <c r="M9" s="6" t="s">
        <v>16</v>
      </c>
      <c r="N9" s="8">
        <v>1133.77</v>
      </c>
      <c r="O9" s="8">
        <v>0</v>
      </c>
      <c r="P9" s="8">
        <v>0</v>
      </c>
      <c r="Q9" s="8">
        <v>0</v>
      </c>
      <c r="T9" s="2" t="s">
        <v>17</v>
      </c>
      <c r="U9" s="23" t="s">
        <v>18</v>
      </c>
      <c r="V9" s="6" t="s">
        <v>16</v>
      </c>
      <c r="W9" s="8">
        <v>1133.77</v>
      </c>
      <c r="X9" s="8">
        <v>1430.47</v>
      </c>
      <c r="Y9" s="8">
        <v>1430.47</v>
      </c>
      <c r="Z9" s="8">
        <v>0</v>
      </c>
      <c r="AC9" s="2" t="s">
        <v>17</v>
      </c>
      <c r="AD9" s="23" t="s">
        <v>18</v>
      </c>
      <c r="AE9" s="6" t="s">
        <v>16</v>
      </c>
      <c r="AF9" s="8">
        <v>1133.77</v>
      </c>
      <c r="AG9" s="8">
        <v>0</v>
      </c>
      <c r="AH9" s="8">
        <v>0</v>
      </c>
      <c r="AI9" s="8">
        <v>0</v>
      </c>
      <c r="AL9" s="2" t="s">
        <v>17</v>
      </c>
      <c r="AM9" s="23" t="s">
        <v>18</v>
      </c>
      <c r="AN9" s="6" t="s">
        <v>16</v>
      </c>
      <c r="AO9" s="8">
        <v>1133.77</v>
      </c>
      <c r="AP9" s="8">
        <v>1430.47</v>
      </c>
      <c r="AQ9" s="8">
        <v>1430.47</v>
      </c>
      <c r="AR9" s="8">
        <v>0</v>
      </c>
    </row>
    <row r="10" spans="2:45" ht="22" x14ac:dyDescent="0.35">
      <c r="B10" s="2" t="s">
        <v>19</v>
      </c>
      <c r="C10" s="22" t="s">
        <v>20</v>
      </c>
      <c r="D10" s="6" t="s">
        <v>16</v>
      </c>
      <c r="E10" s="7">
        <v>987.04</v>
      </c>
      <c r="F10" s="7">
        <v>1416.96</v>
      </c>
      <c r="G10" s="7">
        <v>1421.8</v>
      </c>
      <c r="H10" s="7">
        <v>1338.89</v>
      </c>
      <c r="K10" s="2" t="s">
        <v>19</v>
      </c>
      <c r="L10" s="22" t="s">
        <v>20</v>
      </c>
      <c r="M10" s="6" t="s">
        <v>16</v>
      </c>
      <c r="N10" s="7">
        <v>945.47</v>
      </c>
      <c r="O10" s="7">
        <v>0</v>
      </c>
      <c r="P10" s="7">
        <v>0</v>
      </c>
      <c r="Q10" s="7">
        <v>0</v>
      </c>
      <c r="T10" s="2" t="s">
        <v>19</v>
      </c>
      <c r="U10" s="22" t="s">
        <v>20</v>
      </c>
      <c r="V10" s="6" t="s">
        <v>16</v>
      </c>
      <c r="W10" s="7">
        <v>1200.9000000000001</v>
      </c>
      <c r="X10" s="7">
        <v>1663.42</v>
      </c>
      <c r="Y10" s="7">
        <v>1683.29</v>
      </c>
      <c r="Z10" s="7">
        <v>0</v>
      </c>
      <c r="AC10" s="2" t="s">
        <v>19</v>
      </c>
      <c r="AD10" s="22" t="s">
        <v>20</v>
      </c>
      <c r="AE10" s="6" t="s">
        <v>16</v>
      </c>
      <c r="AF10" s="7">
        <v>1200.9000000000001</v>
      </c>
      <c r="AG10" s="7">
        <v>0</v>
      </c>
      <c r="AH10" s="7">
        <v>0</v>
      </c>
      <c r="AI10" s="7">
        <v>0</v>
      </c>
      <c r="AL10" s="2" t="s">
        <v>19</v>
      </c>
      <c r="AM10" s="22" t="s">
        <v>20</v>
      </c>
      <c r="AN10" s="6" t="s">
        <v>16</v>
      </c>
      <c r="AO10" s="7">
        <v>611.74</v>
      </c>
      <c r="AP10" s="7">
        <v>603.37</v>
      </c>
      <c r="AQ10" s="7">
        <v>628.59</v>
      </c>
      <c r="AR10" s="7">
        <v>0</v>
      </c>
    </row>
    <row r="11" spans="2:45" x14ac:dyDescent="0.35">
      <c r="B11" s="2" t="s">
        <v>21</v>
      </c>
      <c r="C11" s="22" t="s">
        <v>22</v>
      </c>
      <c r="D11" s="6" t="s">
        <v>16</v>
      </c>
      <c r="E11" s="7">
        <v>19.36</v>
      </c>
      <c r="F11" s="7">
        <v>19.36</v>
      </c>
      <c r="G11" s="7">
        <v>19.36</v>
      </c>
      <c r="H11" s="7">
        <v>19.36</v>
      </c>
      <c r="K11" s="2" t="s">
        <v>21</v>
      </c>
      <c r="L11" s="22" t="s">
        <v>22</v>
      </c>
      <c r="M11" s="6" t="s">
        <v>16</v>
      </c>
      <c r="N11" s="7">
        <v>554.42999999999995</v>
      </c>
      <c r="O11" s="7">
        <v>0</v>
      </c>
      <c r="P11" s="7">
        <v>0</v>
      </c>
      <c r="Q11" s="7">
        <v>0</v>
      </c>
      <c r="T11" s="2" t="s">
        <v>21</v>
      </c>
      <c r="U11" s="22" t="s">
        <v>22</v>
      </c>
      <c r="V11" s="6" t="s">
        <v>16</v>
      </c>
      <c r="W11" s="7">
        <v>19.36</v>
      </c>
      <c r="X11" s="7">
        <v>19.36</v>
      </c>
      <c r="Y11" s="7">
        <v>19.36</v>
      </c>
      <c r="Z11" s="7">
        <v>0</v>
      </c>
      <c r="AC11" s="2" t="s">
        <v>21</v>
      </c>
      <c r="AD11" s="22" t="s">
        <v>22</v>
      </c>
      <c r="AE11" s="6" t="s">
        <v>16</v>
      </c>
      <c r="AF11" s="7">
        <v>554.42999999999995</v>
      </c>
      <c r="AG11" s="7">
        <v>0</v>
      </c>
      <c r="AH11" s="7">
        <v>0</v>
      </c>
      <c r="AI11" s="7">
        <v>0</v>
      </c>
      <c r="AL11" s="2" t="s">
        <v>21</v>
      </c>
      <c r="AM11" s="22" t="s">
        <v>22</v>
      </c>
      <c r="AN11" s="6" t="s">
        <v>16</v>
      </c>
      <c r="AO11" s="7">
        <v>19.36</v>
      </c>
      <c r="AP11" s="7">
        <v>19.36</v>
      </c>
      <c r="AQ11" s="7">
        <v>19.36</v>
      </c>
      <c r="AR11" s="7">
        <v>0</v>
      </c>
    </row>
    <row r="12" spans="2:45" ht="14.5" customHeight="1" x14ac:dyDescent="0.35">
      <c r="B12" s="9"/>
      <c r="C12" s="27" t="s">
        <v>23</v>
      </c>
      <c r="D12" s="27"/>
      <c r="E12" s="27"/>
      <c r="F12" s="27"/>
      <c r="G12" s="27"/>
      <c r="H12" s="27"/>
      <c r="K12" s="9"/>
      <c r="L12" s="27" t="s">
        <v>23</v>
      </c>
      <c r="M12" s="27"/>
      <c r="N12" s="27"/>
      <c r="O12" s="27"/>
      <c r="P12" s="27"/>
      <c r="Q12" s="27"/>
      <c r="T12" s="9"/>
      <c r="U12" s="27" t="s">
        <v>23</v>
      </c>
      <c r="V12" s="27"/>
      <c r="W12" s="27"/>
      <c r="X12" s="27"/>
      <c r="Y12" s="27"/>
      <c r="Z12" s="27"/>
      <c r="AC12" s="9"/>
      <c r="AD12" s="27" t="s">
        <v>23</v>
      </c>
      <c r="AE12" s="27"/>
      <c r="AF12" s="27"/>
      <c r="AG12" s="27"/>
      <c r="AH12" s="27"/>
      <c r="AI12" s="27"/>
      <c r="AL12" s="9"/>
      <c r="AM12" s="27" t="s">
        <v>23</v>
      </c>
      <c r="AN12" s="27"/>
      <c r="AO12" s="27"/>
      <c r="AP12" s="27"/>
      <c r="AQ12" s="27"/>
      <c r="AR12" s="27"/>
    </row>
    <row r="13" spans="2:45" ht="21" x14ac:dyDescent="0.35">
      <c r="B13" s="10">
        <v>1</v>
      </c>
      <c r="C13" s="11" t="s">
        <v>24</v>
      </c>
      <c r="D13" s="6" t="s">
        <v>16</v>
      </c>
      <c r="E13" s="7">
        <f>E14+E19+E20</f>
        <v>59.166884314468092</v>
      </c>
      <c r="F13" s="7">
        <f>F14+F19+F20</f>
        <v>0</v>
      </c>
      <c r="G13" s="7">
        <f>G14+G19+G20</f>
        <v>0</v>
      </c>
      <c r="H13" s="7">
        <f>H14+H19+H20</f>
        <v>0</v>
      </c>
      <c r="K13" s="10">
        <v>1</v>
      </c>
      <c r="L13" s="11" t="s">
        <v>24</v>
      </c>
      <c r="M13" s="6" t="s">
        <v>16</v>
      </c>
      <c r="N13" s="7">
        <f>N14+N19+N20</f>
        <v>59.166884314468092</v>
      </c>
      <c r="O13" s="7">
        <f>O14+O19+O20</f>
        <v>0</v>
      </c>
      <c r="P13" s="7">
        <f>P14+P19+P20</f>
        <v>0</v>
      </c>
      <c r="Q13" s="7">
        <f>Q14+Q19+Q20</f>
        <v>0</v>
      </c>
      <c r="T13" s="10">
        <v>1</v>
      </c>
      <c r="U13" s="11" t="s">
        <v>24</v>
      </c>
      <c r="V13" s="6" t="s">
        <v>16</v>
      </c>
      <c r="W13" s="7">
        <f>W14+W19+W20</f>
        <v>59.166884314468092</v>
      </c>
      <c r="X13" s="7">
        <f>X14+X19+X20</f>
        <v>0</v>
      </c>
      <c r="Y13" s="7">
        <f>Y14+Y19+Y20</f>
        <v>0</v>
      </c>
      <c r="Z13" s="7">
        <f>Z14+Z19+Z20</f>
        <v>0</v>
      </c>
      <c r="AC13" s="10">
        <v>1</v>
      </c>
      <c r="AD13" s="11" t="s">
        <v>24</v>
      </c>
      <c r="AE13" s="6" t="s">
        <v>16</v>
      </c>
      <c r="AF13" s="7">
        <f>AF14+AF19+AF20</f>
        <v>59.166884314468092</v>
      </c>
      <c r="AG13" s="7">
        <f>AG14+AG19+AG20</f>
        <v>0</v>
      </c>
      <c r="AH13" s="7">
        <f>AH14+AH19+AH20</f>
        <v>0</v>
      </c>
      <c r="AI13" s="7">
        <f>AI14+AI19+AI20</f>
        <v>0</v>
      </c>
      <c r="AL13" s="10">
        <v>1</v>
      </c>
      <c r="AM13" s="11" t="s">
        <v>24</v>
      </c>
      <c r="AN13" s="6" t="s">
        <v>16</v>
      </c>
      <c r="AO13" s="7">
        <f>AO14+AO19+AO20</f>
        <v>59.166884314468092</v>
      </c>
      <c r="AP13" s="7">
        <f>AP14+AP19+AP20</f>
        <v>0</v>
      </c>
      <c r="AQ13" s="7">
        <f>AQ14+AQ19+AQ20</f>
        <v>0</v>
      </c>
      <c r="AR13" s="7">
        <f>AR14+AR19+AR20</f>
        <v>0</v>
      </c>
    </row>
    <row r="14" spans="2:45" x14ac:dyDescent="0.35">
      <c r="B14" s="10" t="s">
        <v>17</v>
      </c>
      <c r="C14" s="11" t="s">
        <v>25</v>
      </c>
      <c r="D14" s="6" t="s">
        <v>16</v>
      </c>
      <c r="E14" s="7">
        <f>E15+E16+E17+E18</f>
        <v>37.616127465767441</v>
      </c>
      <c r="F14" s="7">
        <f>F15+F16+F17+F18</f>
        <v>0</v>
      </c>
      <c r="G14" s="7">
        <f>G15+G16+G17+G18</f>
        <v>0</v>
      </c>
      <c r="H14" s="7">
        <f>H15+H16+H17+H18</f>
        <v>0</v>
      </c>
      <c r="K14" s="10" t="s">
        <v>17</v>
      </c>
      <c r="L14" s="11" t="s">
        <v>25</v>
      </c>
      <c r="M14" s="6" t="s">
        <v>16</v>
      </c>
      <c r="N14" s="7">
        <f>N15+N16+N17+N18</f>
        <v>37.616127465767441</v>
      </c>
      <c r="O14" s="7">
        <f>O15+O16+O17+O18</f>
        <v>0</v>
      </c>
      <c r="P14" s="7">
        <f>P15+P16+P17+P18</f>
        <v>0</v>
      </c>
      <c r="Q14" s="7">
        <f>Q15+Q16+Q17+Q18</f>
        <v>0</v>
      </c>
      <c r="T14" s="10" t="s">
        <v>17</v>
      </c>
      <c r="U14" s="11" t="s">
        <v>25</v>
      </c>
      <c r="V14" s="6" t="s">
        <v>16</v>
      </c>
      <c r="W14" s="7">
        <f>W15+W16+W17+W18</f>
        <v>37.616127465767441</v>
      </c>
      <c r="X14" s="7">
        <f>X15+X16+X17+X18</f>
        <v>0</v>
      </c>
      <c r="Y14" s="7">
        <f>Y15+Y16+Y17+Y18</f>
        <v>0</v>
      </c>
      <c r="Z14" s="7">
        <f>Z15+Z16+Z17+Z18</f>
        <v>0</v>
      </c>
      <c r="AC14" s="10" t="s">
        <v>17</v>
      </c>
      <c r="AD14" s="11" t="s">
        <v>25</v>
      </c>
      <c r="AE14" s="6" t="s">
        <v>16</v>
      </c>
      <c r="AF14" s="7">
        <f>AF15+AF16+AF17+AF18</f>
        <v>37.616127465767441</v>
      </c>
      <c r="AG14" s="7">
        <f>AG15+AG16+AG17+AG18</f>
        <v>0</v>
      </c>
      <c r="AH14" s="7">
        <f>AH15+AH16+AH17+AH18</f>
        <v>0</v>
      </c>
      <c r="AI14" s="7">
        <f>AI15+AI16+AI17+AI18</f>
        <v>0</v>
      </c>
      <c r="AL14" s="10" t="s">
        <v>17</v>
      </c>
      <c r="AM14" s="11" t="s">
        <v>25</v>
      </c>
      <c r="AN14" s="6" t="s">
        <v>16</v>
      </c>
      <c r="AO14" s="7">
        <f>AO15+AO16+AO17+AO18</f>
        <v>37.616127465767441</v>
      </c>
      <c r="AP14" s="7">
        <f>AP15+AP16+AP17+AP18</f>
        <v>0</v>
      </c>
      <c r="AQ14" s="7">
        <f>AQ15+AQ16+AQ17+AQ18</f>
        <v>0</v>
      </c>
      <c r="AR14" s="7">
        <f>AR15+AR16+AR17+AR18</f>
        <v>0</v>
      </c>
    </row>
    <row r="15" spans="2:45" ht="21" x14ac:dyDescent="0.35">
      <c r="B15" s="10" t="s">
        <v>26</v>
      </c>
      <c r="C15" s="11" t="s">
        <v>27</v>
      </c>
      <c r="D15" s="6" t="s">
        <v>16</v>
      </c>
      <c r="E15" s="7">
        <v>32.165558280241598</v>
      </c>
      <c r="F15" s="7">
        <v>0</v>
      </c>
      <c r="G15" s="7">
        <v>0</v>
      </c>
      <c r="H15" s="7">
        <v>0</v>
      </c>
      <c r="K15" s="10" t="s">
        <v>26</v>
      </c>
      <c r="L15" s="11" t="s">
        <v>27</v>
      </c>
      <c r="M15" s="6" t="s">
        <v>16</v>
      </c>
      <c r="N15" s="7">
        <v>32.165558280241598</v>
      </c>
      <c r="O15" s="7">
        <v>0</v>
      </c>
      <c r="P15" s="7">
        <v>0</v>
      </c>
      <c r="Q15" s="7">
        <v>0</v>
      </c>
      <c r="T15" s="10" t="s">
        <v>26</v>
      </c>
      <c r="U15" s="11" t="s">
        <v>27</v>
      </c>
      <c r="V15" s="6" t="s">
        <v>16</v>
      </c>
      <c r="W15" s="7">
        <v>32.165558280241598</v>
      </c>
      <c r="X15" s="7">
        <v>0</v>
      </c>
      <c r="Y15" s="7">
        <v>0</v>
      </c>
      <c r="Z15" s="7">
        <v>0</v>
      </c>
      <c r="AC15" s="10" t="s">
        <v>26</v>
      </c>
      <c r="AD15" s="11" t="s">
        <v>27</v>
      </c>
      <c r="AE15" s="6" t="s">
        <v>16</v>
      </c>
      <c r="AF15" s="7">
        <v>32.165558280241598</v>
      </c>
      <c r="AG15" s="7">
        <v>0</v>
      </c>
      <c r="AH15" s="7">
        <v>0</v>
      </c>
      <c r="AI15" s="7">
        <v>0</v>
      </c>
      <c r="AL15" s="10" t="s">
        <v>26</v>
      </c>
      <c r="AM15" s="11" t="s">
        <v>27</v>
      </c>
      <c r="AN15" s="6" t="s">
        <v>16</v>
      </c>
      <c r="AO15" s="7">
        <v>32.165558280241598</v>
      </c>
      <c r="AP15" s="7">
        <v>0</v>
      </c>
      <c r="AQ15" s="7">
        <v>0</v>
      </c>
      <c r="AR15" s="7">
        <v>0</v>
      </c>
    </row>
    <row r="16" spans="2:45" ht="21" x14ac:dyDescent="0.35">
      <c r="B16" s="10" t="s">
        <v>28</v>
      </c>
      <c r="C16" s="11" t="s">
        <v>29</v>
      </c>
      <c r="D16" s="6" t="s">
        <v>16</v>
      </c>
      <c r="E16" s="7">
        <v>2.3407434996982519</v>
      </c>
      <c r="F16" s="7">
        <v>0</v>
      </c>
      <c r="G16" s="7">
        <v>0</v>
      </c>
      <c r="H16" s="7">
        <v>0</v>
      </c>
      <c r="K16" s="10" t="s">
        <v>28</v>
      </c>
      <c r="L16" s="11" t="s">
        <v>29</v>
      </c>
      <c r="M16" s="6" t="s">
        <v>16</v>
      </c>
      <c r="N16" s="7">
        <v>2.3407434996982519</v>
      </c>
      <c r="O16" s="7">
        <v>0</v>
      </c>
      <c r="P16" s="7">
        <v>0</v>
      </c>
      <c r="Q16" s="7">
        <v>0</v>
      </c>
      <c r="T16" s="10" t="s">
        <v>28</v>
      </c>
      <c r="U16" s="11" t="s">
        <v>29</v>
      </c>
      <c r="V16" s="6" t="s">
        <v>16</v>
      </c>
      <c r="W16" s="7">
        <v>2.3407434996982519</v>
      </c>
      <c r="X16" s="7">
        <v>0</v>
      </c>
      <c r="Y16" s="7">
        <v>0</v>
      </c>
      <c r="Z16" s="7">
        <v>0</v>
      </c>
      <c r="AC16" s="10" t="s">
        <v>28</v>
      </c>
      <c r="AD16" s="11" t="s">
        <v>29</v>
      </c>
      <c r="AE16" s="6" t="s">
        <v>16</v>
      </c>
      <c r="AF16" s="7">
        <v>2.3407434996982519</v>
      </c>
      <c r="AG16" s="7">
        <v>0</v>
      </c>
      <c r="AH16" s="7">
        <v>0</v>
      </c>
      <c r="AI16" s="7">
        <v>0</v>
      </c>
      <c r="AL16" s="10" t="s">
        <v>28</v>
      </c>
      <c r="AM16" s="11" t="s">
        <v>29</v>
      </c>
      <c r="AN16" s="6" t="s">
        <v>16</v>
      </c>
      <c r="AO16" s="7">
        <v>2.3407434996982519</v>
      </c>
      <c r="AP16" s="7">
        <v>0</v>
      </c>
      <c r="AQ16" s="7">
        <v>0</v>
      </c>
      <c r="AR16" s="7">
        <v>0</v>
      </c>
    </row>
    <row r="17" spans="2:44" ht="21" x14ac:dyDescent="0.35">
      <c r="B17" s="10" t="s">
        <v>30</v>
      </c>
      <c r="C17" s="11" t="s">
        <v>31</v>
      </c>
      <c r="D17" s="6" t="s">
        <v>16</v>
      </c>
      <c r="E17" s="7">
        <v>6.6404844497388107E-2</v>
      </c>
      <c r="F17" s="7">
        <v>0</v>
      </c>
      <c r="G17" s="7">
        <v>0</v>
      </c>
      <c r="H17" s="7">
        <v>0</v>
      </c>
      <c r="K17" s="10" t="s">
        <v>30</v>
      </c>
      <c r="L17" s="11" t="s">
        <v>31</v>
      </c>
      <c r="M17" s="6" t="s">
        <v>16</v>
      </c>
      <c r="N17" s="7">
        <v>6.6404844497388107E-2</v>
      </c>
      <c r="O17" s="7">
        <v>0</v>
      </c>
      <c r="P17" s="7">
        <v>0</v>
      </c>
      <c r="Q17" s="7">
        <v>0</v>
      </c>
      <c r="T17" s="10" t="s">
        <v>30</v>
      </c>
      <c r="U17" s="11" t="s">
        <v>31</v>
      </c>
      <c r="V17" s="6" t="s">
        <v>16</v>
      </c>
      <c r="W17" s="7">
        <v>6.6404844497388107E-2</v>
      </c>
      <c r="X17" s="7">
        <v>0</v>
      </c>
      <c r="Y17" s="7">
        <v>0</v>
      </c>
      <c r="Z17" s="7">
        <v>0</v>
      </c>
      <c r="AC17" s="10" t="s">
        <v>30</v>
      </c>
      <c r="AD17" s="11" t="s">
        <v>31</v>
      </c>
      <c r="AE17" s="6" t="s">
        <v>16</v>
      </c>
      <c r="AF17" s="7">
        <v>6.6404844497388107E-2</v>
      </c>
      <c r="AG17" s="7">
        <v>0</v>
      </c>
      <c r="AH17" s="7">
        <v>0</v>
      </c>
      <c r="AI17" s="7">
        <v>0</v>
      </c>
      <c r="AL17" s="10" t="s">
        <v>30</v>
      </c>
      <c r="AM17" s="11" t="s">
        <v>31</v>
      </c>
      <c r="AN17" s="6" t="s">
        <v>16</v>
      </c>
      <c r="AO17" s="7">
        <v>6.6404844497388107E-2</v>
      </c>
      <c r="AP17" s="7">
        <v>0</v>
      </c>
      <c r="AQ17" s="7">
        <v>0</v>
      </c>
      <c r="AR17" s="7">
        <v>0</v>
      </c>
    </row>
    <row r="18" spans="2:44" ht="21" x14ac:dyDescent="0.35">
      <c r="B18" s="10" t="s">
        <v>32</v>
      </c>
      <c r="C18" s="11" t="s">
        <v>33</v>
      </c>
      <c r="D18" s="6" t="s">
        <v>16</v>
      </c>
      <c r="E18" s="7">
        <v>3.0434208413302022</v>
      </c>
      <c r="F18" s="7">
        <v>0</v>
      </c>
      <c r="G18" s="7">
        <v>0</v>
      </c>
      <c r="H18" s="7">
        <v>0</v>
      </c>
      <c r="K18" s="10" t="s">
        <v>32</v>
      </c>
      <c r="L18" s="11" t="s">
        <v>33</v>
      </c>
      <c r="M18" s="6" t="s">
        <v>16</v>
      </c>
      <c r="N18" s="7">
        <v>3.0434208413302022</v>
      </c>
      <c r="O18" s="7">
        <v>0</v>
      </c>
      <c r="P18" s="7">
        <v>0</v>
      </c>
      <c r="Q18" s="7">
        <v>0</v>
      </c>
      <c r="T18" s="10" t="s">
        <v>32</v>
      </c>
      <c r="U18" s="11" t="s">
        <v>33</v>
      </c>
      <c r="V18" s="6" t="s">
        <v>16</v>
      </c>
      <c r="W18" s="7">
        <v>3.0434208413302022</v>
      </c>
      <c r="X18" s="7">
        <v>0</v>
      </c>
      <c r="Y18" s="7">
        <v>0</v>
      </c>
      <c r="Z18" s="7">
        <v>0</v>
      </c>
      <c r="AC18" s="10" t="s">
        <v>32</v>
      </c>
      <c r="AD18" s="11" t="s">
        <v>33</v>
      </c>
      <c r="AE18" s="6" t="s">
        <v>16</v>
      </c>
      <c r="AF18" s="7">
        <v>3.0434208413302022</v>
      </c>
      <c r="AG18" s="7">
        <v>0</v>
      </c>
      <c r="AH18" s="7">
        <v>0</v>
      </c>
      <c r="AI18" s="7">
        <v>0</v>
      </c>
      <c r="AL18" s="10" t="s">
        <v>32</v>
      </c>
      <c r="AM18" s="11" t="s">
        <v>33</v>
      </c>
      <c r="AN18" s="6" t="s">
        <v>16</v>
      </c>
      <c r="AO18" s="7">
        <v>3.0434208413302022</v>
      </c>
      <c r="AP18" s="7">
        <v>0</v>
      </c>
      <c r="AQ18" s="7">
        <v>0</v>
      </c>
      <c r="AR18" s="7">
        <v>0</v>
      </c>
    </row>
    <row r="19" spans="2:44" x14ac:dyDescent="0.35">
      <c r="B19" s="10" t="s">
        <v>19</v>
      </c>
      <c r="C19" s="11" t="s">
        <v>34</v>
      </c>
      <c r="D19" s="6" t="s">
        <v>16</v>
      </c>
      <c r="E19" s="7">
        <v>8.7285475908411456</v>
      </c>
      <c r="F19" s="7">
        <v>0</v>
      </c>
      <c r="G19" s="7">
        <v>0</v>
      </c>
      <c r="H19" s="7">
        <v>0</v>
      </c>
      <c r="K19" s="10" t="s">
        <v>19</v>
      </c>
      <c r="L19" s="11" t="s">
        <v>34</v>
      </c>
      <c r="M19" s="6" t="s">
        <v>16</v>
      </c>
      <c r="N19" s="7">
        <v>8.7285475908411456</v>
      </c>
      <c r="O19" s="7">
        <v>0</v>
      </c>
      <c r="P19" s="7">
        <v>0</v>
      </c>
      <c r="Q19" s="7">
        <v>0</v>
      </c>
      <c r="T19" s="10" t="s">
        <v>19</v>
      </c>
      <c r="U19" s="11" t="s">
        <v>34</v>
      </c>
      <c r="V19" s="6" t="s">
        <v>16</v>
      </c>
      <c r="W19" s="7">
        <v>8.7285475908411456</v>
      </c>
      <c r="X19" s="7">
        <v>0</v>
      </c>
      <c r="Y19" s="7">
        <v>0</v>
      </c>
      <c r="Z19" s="7">
        <v>0</v>
      </c>
      <c r="AC19" s="10" t="s">
        <v>19</v>
      </c>
      <c r="AD19" s="11" t="s">
        <v>34</v>
      </c>
      <c r="AE19" s="6" t="s">
        <v>16</v>
      </c>
      <c r="AF19" s="7">
        <v>8.7285475908411456</v>
      </c>
      <c r="AG19" s="7">
        <v>0</v>
      </c>
      <c r="AH19" s="7">
        <v>0</v>
      </c>
      <c r="AI19" s="7">
        <v>0</v>
      </c>
      <c r="AL19" s="10" t="s">
        <v>19</v>
      </c>
      <c r="AM19" s="11" t="s">
        <v>34</v>
      </c>
      <c r="AN19" s="6" t="s">
        <v>16</v>
      </c>
      <c r="AO19" s="7">
        <v>8.7285475908411456</v>
      </c>
      <c r="AP19" s="7">
        <v>0</v>
      </c>
      <c r="AQ19" s="7">
        <v>0</v>
      </c>
      <c r="AR19" s="7">
        <v>0</v>
      </c>
    </row>
    <row r="20" spans="2:44" x14ac:dyDescent="0.35">
      <c r="B20" s="10" t="s">
        <v>21</v>
      </c>
      <c r="C20" s="11" t="s">
        <v>35</v>
      </c>
      <c r="D20" s="6" t="s">
        <v>16</v>
      </c>
      <c r="E20" s="7">
        <f>E21+E22+E23</f>
        <v>12.822209257859507</v>
      </c>
      <c r="F20" s="7">
        <f>F21+F22+F23</f>
        <v>0</v>
      </c>
      <c r="G20" s="7">
        <f>G21+G22+G23</f>
        <v>0</v>
      </c>
      <c r="H20" s="7">
        <f>H21+H22+H23</f>
        <v>0</v>
      </c>
      <c r="K20" s="10" t="s">
        <v>21</v>
      </c>
      <c r="L20" s="11" t="s">
        <v>35</v>
      </c>
      <c r="M20" s="6" t="s">
        <v>16</v>
      </c>
      <c r="N20" s="7">
        <f>N21+N22+N23</f>
        <v>12.822209257859507</v>
      </c>
      <c r="O20" s="7">
        <f>O21+O22+O23</f>
        <v>0</v>
      </c>
      <c r="P20" s="7">
        <f>P21+P22+P23</f>
        <v>0</v>
      </c>
      <c r="Q20" s="7">
        <f>Q21+Q22+Q23</f>
        <v>0</v>
      </c>
      <c r="T20" s="10" t="s">
        <v>21</v>
      </c>
      <c r="U20" s="11" t="s">
        <v>35</v>
      </c>
      <c r="V20" s="6" t="s">
        <v>16</v>
      </c>
      <c r="W20" s="7">
        <f>W21+W22+W23</f>
        <v>12.822209257859507</v>
      </c>
      <c r="X20" s="7">
        <f>X21+X22+X23</f>
        <v>0</v>
      </c>
      <c r="Y20" s="7">
        <f>Y21+Y22+Y23</f>
        <v>0</v>
      </c>
      <c r="Z20" s="7">
        <f>Z21+Z22+Z23</f>
        <v>0</v>
      </c>
      <c r="AC20" s="10" t="s">
        <v>21</v>
      </c>
      <c r="AD20" s="11" t="s">
        <v>35</v>
      </c>
      <c r="AE20" s="6" t="s">
        <v>16</v>
      </c>
      <c r="AF20" s="7">
        <f>AF21+AF22+AF23</f>
        <v>12.822209257859507</v>
      </c>
      <c r="AG20" s="7">
        <f>AG21+AG22+AG23</f>
        <v>0</v>
      </c>
      <c r="AH20" s="7">
        <f>AH21+AH22+AH23</f>
        <v>0</v>
      </c>
      <c r="AI20" s="7">
        <f>AI21+AI22+AI23</f>
        <v>0</v>
      </c>
      <c r="AL20" s="10" t="s">
        <v>21</v>
      </c>
      <c r="AM20" s="11" t="s">
        <v>35</v>
      </c>
      <c r="AN20" s="6" t="s">
        <v>16</v>
      </c>
      <c r="AO20" s="7">
        <f>AO21+AO22+AO23</f>
        <v>12.822209257859507</v>
      </c>
      <c r="AP20" s="7">
        <f>AP21+AP22+AP23</f>
        <v>0</v>
      </c>
      <c r="AQ20" s="7">
        <f>AQ21+AQ22+AQ23</f>
        <v>0</v>
      </c>
      <c r="AR20" s="7">
        <f>AR21+AR22+AR23</f>
        <v>0</v>
      </c>
    </row>
    <row r="21" spans="2:44" x14ac:dyDescent="0.35">
      <c r="B21" s="10" t="s">
        <v>36</v>
      </c>
      <c r="C21" s="11" t="s">
        <v>37</v>
      </c>
      <c r="D21" s="6" t="s">
        <v>16</v>
      </c>
      <c r="E21" s="7">
        <v>1.9202804755802021</v>
      </c>
      <c r="F21" s="7">
        <v>0</v>
      </c>
      <c r="G21" s="7">
        <v>0</v>
      </c>
      <c r="H21" s="7">
        <v>0</v>
      </c>
      <c r="K21" s="10" t="s">
        <v>36</v>
      </c>
      <c r="L21" s="11" t="s">
        <v>37</v>
      </c>
      <c r="M21" s="6" t="s">
        <v>16</v>
      </c>
      <c r="N21" s="7">
        <v>1.9202804755802021</v>
      </c>
      <c r="O21" s="7">
        <v>0</v>
      </c>
      <c r="P21" s="7">
        <v>0</v>
      </c>
      <c r="Q21" s="7">
        <v>0</v>
      </c>
      <c r="T21" s="10" t="s">
        <v>36</v>
      </c>
      <c r="U21" s="11" t="s">
        <v>37</v>
      </c>
      <c r="V21" s="6" t="s">
        <v>16</v>
      </c>
      <c r="W21" s="7">
        <v>1.9202804755802021</v>
      </c>
      <c r="X21" s="7">
        <v>0</v>
      </c>
      <c r="Y21" s="7">
        <v>0</v>
      </c>
      <c r="Z21" s="7">
        <v>0</v>
      </c>
      <c r="AC21" s="10" t="s">
        <v>36</v>
      </c>
      <c r="AD21" s="11" t="s">
        <v>37</v>
      </c>
      <c r="AE21" s="6" t="s">
        <v>16</v>
      </c>
      <c r="AF21" s="7">
        <v>1.9202804755802021</v>
      </c>
      <c r="AG21" s="7">
        <v>0</v>
      </c>
      <c r="AH21" s="7">
        <v>0</v>
      </c>
      <c r="AI21" s="7">
        <v>0</v>
      </c>
      <c r="AL21" s="10" t="s">
        <v>36</v>
      </c>
      <c r="AM21" s="11" t="s">
        <v>37</v>
      </c>
      <c r="AN21" s="6" t="s">
        <v>16</v>
      </c>
      <c r="AO21" s="7">
        <v>1.9202804755802021</v>
      </c>
      <c r="AP21" s="7">
        <v>0</v>
      </c>
      <c r="AQ21" s="7">
        <v>0</v>
      </c>
      <c r="AR21" s="7">
        <v>0</v>
      </c>
    </row>
    <row r="22" spans="2:44" x14ac:dyDescent="0.35">
      <c r="B22" s="10" t="s">
        <v>38</v>
      </c>
      <c r="C22" s="11" t="s">
        <v>39</v>
      </c>
      <c r="D22" s="6" t="s">
        <v>16</v>
      </c>
      <c r="E22" s="7">
        <v>0.67939463885064466</v>
      </c>
      <c r="F22" s="7">
        <v>0</v>
      </c>
      <c r="G22" s="7">
        <v>0</v>
      </c>
      <c r="H22" s="7">
        <v>0</v>
      </c>
      <c r="K22" s="10" t="s">
        <v>38</v>
      </c>
      <c r="L22" s="11" t="s">
        <v>39</v>
      </c>
      <c r="M22" s="6" t="s">
        <v>16</v>
      </c>
      <c r="N22" s="7">
        <v>0.67939463885064466</v>
      </c>
      <c r="O22" s="7">
        <v>0</v>
      </c>
      <c r="P22" s="7">
        <v>0</v>
      </c>
      <c r="Q22" s="7">
        <v>0</v>
      </c>
      <c r="T22" s="10" t="s">
        <v>38</v>
      </c>
      <c r="U22" s="11" t="s">
        <v>39</v>
      </c>
      <c r="V22" s="6" t="s">
        <v>16</v>
      </c>
      <c r="W22" s="7">
        <v>0.67939463885064466</v>
      </c>
      <c r="X22" s="7">
        <v>0</v>
      </c>
      <c r="Y22" s="7">
        <v>0</v>
      </c>
      <c r="Z22" s="7">
        <v>0</v>
      </c>
      <c r="AC22" s="10" t="s">
        <v>38</v>
      </c>
      <c r="AD22" s="11" t="s">
        <v>39</v>
      </c>
      <c r="AE22" s="6" t="s">
        <v>16</v>
      </c>
      <c r="AF22" s="7">
        <v>0.67939463885064466</v>
      </c>
      <c r="AG22" s="7">
        <v>0</v>
      </c>
      <c r="AH22" s="7">
        <v>0</v>
      </c>
      <c r="AI22" s="7">
        <v>0</v>
      </c>
      <c r="AL22" s="10" t="s">
        <v>38</v>
      </c>
      <c r="AM22" s="11" t="s">
        <v>39</v>
      </c>
      <c r="AN22" s="6" t="s">
        <v>16</v>
      </c>
      <c r="AO22" s="7">
        <v>0.67939463885064466</v>
      </c>
      <c r="AP22" s="7">
        <v>0</v>
      </c>
      <c r="AQ22" s="7">
        <v>0</v>
      </c>
      <c r="AR22" s="7">
        <v>0</v>
      </c>
    </row>
    <row r="23" spans="2:44" x14ac:dyDescent="0.35">
      <c r="B23" s="10" t="s">
        <v>40</v>
      </c>
      <c r="C23" s="11" t="s">
        <v>41</v>
      </c>
      <c r="D23" s="6" t="s">
        <v>16</v>
      </c>
      <c r="E23" s="7">
        <v>10.222534143428661</v>
      </c>
      <c r="F23" s="7">
        <v>0</v>
      </c>
      <c r="G23" s="7">
        <v>0</v>
      </c>
      <c r="H23" s="7">
        <v>0</v>
      </c>
      <c r="K23" s="10" t="s">
        <v>40</v>
      </c>
      <c r="L23" s="11" t="s">
        <v>41</v>
      </c>
      <c r="M23" s="6" t="s">
        <v>16</v>
      </c>
      <c r="N23" s="7">
        <v>10.222534143428661</v>
      </c>
      <c r="O23" s="7">
        <v>0</v>
      </c>
      <c r="P23" s="7">
        <v>0</v>
      </c>
      <c r="Q23" s="7">
        <v>0</v>
      </c>
      <c r="T23" s="10" t="s">
        <v>40</v>
      </c>
      <c r="U23" s="11" t="s">
        <v>41</v>
      </c>
      <c r="V23" s="6" t="s">
        <v>16</v>
      </c>
      <c r="W23" s="7">
        <v>10.222534143428661</v>
      </c>
      <c r="X23" s="7">
        <v>0</v>
      </c>
      <c r="Y23" s="7">
        <v>0</v>
      </c>
      <c r="Z23" s="7">
        <v>0</v>
      </c>
      <c r="AC23" s="10" t="s">
        <v>40</v>
      </c>
      <c r="AD23" s="11" t="s">
        <v>41</v>
      </c>
      <c r="AE23" s="6" t="s">
        <v>16</v>
      </c>
      <c r="AF23" s="7">
        <v>10.222534143428661</v>
      </c>
      <c r="AG23" s="7">
        <v>0</v>
      </c>
      <c r="AH23" s="7">
        <v>0</v>
      </c>
      <c r="AI23" s="7">
        <v>0</v>
      </c>
      <c r="AL23" s="10" t="s">
        <v>40</v>
      </c>
      <c r="AM23" s="11" t="s">
        <v>41</v>
      </c>
      <c r="AN23" s="6" t="s">
        <v>16</v>
      </c>
      <c r="AO23" s="7">
        <v>10.222534143428661</v>
      </c>
      <c r="AP23" s="7">
        <v>0</v>
      </c>
      <c r="AQ23" s="7">
        <v>0</v>
      </c>
      <c r="AR23" s="7">
        <v>0</v>
      </c>
    </row>
    <row r="24" spans="2:44" ht="31.5" x14ac:dyDescent="0.35">
      <c r="B24" s="10" t="s">
        <v>42</v>
      </c>
      <c r="C24" s="11" t="s">
        <v>43</v>
      </c>
      <c r="D24" s="6" t="s">
        <v>16</v>
      </c>
      <c r="E24" s="7">
        <v>3.1718156289260273</v>
      </c>
      <c r="F24" s="7">
        <v>0</v>
      </c>
      <c r="G24" s="7">
        <v>0</v>
      </c>
      <c r="H24" s="7">
        <v>0</v>
      </c>
      <c r="K24" s="10" t="s">
        <v>42</v>
      </c>
      <c r="L24" s="11" t="s">
        <v>43</v>
      </c>
      <c r="M24" s="6" t="s">
        <v>16</v>
      </c>
      <c r="N24" s="7">
        <v>3.1718156289260273</v>
      </c>
      <c r="O24" s="7">
        <v>0</v>
      </c>
      <c r="P24" s="7">
        <v>0</v>
      </c>
      <c r="Q24" s="7">
        <v>0</v>
      </c>
      <c r="T24" s="10" t="s">
        <v>42</v>
      </c>
      <c r="U24" s="11" t="s">
        <v>43</v>
      </c>
      <c r="V24" s="6" t="s">
        <v>16</v>
      </c>
      <c r="W24" s="7">
        <v>3.1718156289260273</v>
      </c>
      <c r="X24" s="7">
        <v>0</v>
      </c>
      <c r="Y24" s="7">
        <v>0</v>
      </c>
      <c r="Z24" s="7">
        <v>0</v>
      </c>
      <c r="AC24" s="10" t="s">
        <v>42</v>
      </c>
      <c r="AD24" s="11" t="s">
        <v>43</v>
      </c>
      <c r="AE24" s="6" t="s">
        <v>16</v>
      </c>
      <c r="AF24" s="7">
        <v>3.1718156289260273</v>
      </c>
      <c r="AG24" s="7">
        <v>0</v>
      </c>
      <c r="AH24" s="7">
        <v>0</v>
      </c>
      <c r="AI24" s="7">
        <v>0</v>
      </c>
      <c r="AL24" s="10" t="s">
        <v>42</v>
      </c>
      <c r="AM24" s="11" t="s">
        <v>43</v>
      </c>
      <c r="AN24" s="6" t="s">
        <v>16</v>
      </c>
      <c r="AO24" s="7">
        <v>3.1718156289260273</v>
      </c>
      <c r="AP24" s="7">
        <v>0</v>
      </c>
      <c r="AQ24" s="7">
        <v>0</v>
      </c>
      <c r="AR24" s="7">
        <v>0</v>
      </c>
    </row>
    <row r="25" spans="2:44" x14ac:dyDescent="0.35">
      <c r="B25" s="10" t="s">
        <v>44</v>
      </c>
      <c r="C25" s="11" t="s">
        <v>45</v>
      </c>
      <c r="D25" s="6" t="s">
        <v>16</v>
      </c>
      <c r="E25" s="7">
        <v>0.57092681320668492</v>
      </c>
      <c r="F25" s="7">
        <v>0</v>
      </c>
      <c r="G25" s="7">
        <v>0</v>
      </c>
      <c r="H25" s="7">
        <v>0</v>
      </c>
      <c r="K25" s="10" t="s">
        <v>44</v>
      </c>
      <c r="L25" s="11" t="s">
        <v>45</v>
      </c>
      <c r="M25" s="6" t="s">
        <v>16</v>
      </c>
      <c r="N25" s="7">
        <v>0.57092681320668492</v>
      </c>
      <c r="O25" s="7">
        <v>0</v>
      </c>
      <c r="P25" s="7">
        <v>0</v>
      </c>
      <c r="Q25" s="7">
        <v>0</v>
      </c>
      <c r="T25" s="10" t="s">
        <v>44</v>
      </c>
      <c r="U25" s="11" t="s">
        <v>45</v>
      </c>
      <c r="V25" s="6" t="s">
        <v>16</v>
      </c>
      <c r="W25" s="7">
        <v>0.57092681320668492</v>
      </c>
      <c r="X25" s="7">
        <v>0</v>
      </c>
      <c r="Y25" s="7">
        <v>0</v>
      </c>
      <c r="Z25" s="7">
        <v>0</v>
      </c>
      <c r="AC25" s="10" t="s">
        <v>44</v>
      </c>
      <c r="AD25" s="11" t="s">
        <v>45</v>
      </c>
      <c r="AE25" s="6" t="s">
        <v>16</v>
      </c>
      <c r="AF25" s="7">
        <v>0.57092681320668492</v>
      </c>
      <c r="AG25" s="7">
        <v>0</v>
      </c>
      <c r="AH25" s="7">
        <v>0</v>
      </c>
      <c r="AI25" s="7">
        <v>0</v>
      </c>
      <c r="AL25" s="10" t="s">
        <v>44</v>
      </c>
      <c r="AM25" s="11" t="s">
        <v>45</v>
      </c>
      <c r="AN25" s="6" t="s">
        <v>16</v>
      </c>
      <c r="AO25" s="7">
        <v>0.57092681320668492</v>
      </c>
      <c r="AP25" s="7">
        <v>0</v>
      </c>
      <c r="AQ25" s="7">
        <v>0</v>
      </c>
      <c r="AR25" s="7">
        <v>0</v>
      </c>
    </row>
    <row r="26" spans="2:44" x14ac:dyDescent="0.35">
      <c r="B26" s="10" t="s">
        <v>46</v>
      </c>
      <c r="C26" s="11" t="s">
        <v>47</v>
      </c>
      <c r="D26" s="6" t="s">
        <v>16</v>
      </c>
      <c r="E26" s="7">
        <v>0.23421344314061862</v>
      </c>
      <c r="F26" s="7">
        <v>0</v>
      </c>
      <c r="G26" s="7">
        <v>0</v>
      </c>
      <c r="H26" s="7">
        <v>0</v>
      </c>
      <c r="K26" s="10" t="s">
        <v>46</v>
      </c>
      <c r="L26" s="11" t="s">
        <v>47</v>
      </c>
      <c r="M26" s="6" t="s">
        <v>16</v>
      </c>
      <c r="N26" s="7">
        <v>0.23421344314061862</v>
      </c>
      <c r="O26" s="7">
        <v>0</v>
      </c>
      <c r="P26" s="7">
        <v>0</v>
      </c>
      <c r="Q26" s="7">
        <v>0</v>
      </c>
      <c r="T26" s="10" t="s">
        <v>46</v>
      </c>
      <c r="U26" s="11" t="s">
        <v>47</v>
      </c>
      <c r="V26" s="6" t="s">
        <v>16</v>
      </c>
      <c r="W26" s="7">
        <v>0.23421344314061862</v>
      </c>
      <c r="X26" s="7">
        <v>0</v>
      </c>
      <c r="Y26" s="7">
        <v>0</v>
      </c>
      <c r="Z26" s="7">
        <v>0</v>
      </c>
      <c r="AC26" s="10" t="s">
        <v>46</v>
      </c>
      <c r="AD26" s="11" t="s">
        <v>47</v>
      </c>
      <c r="AE26" s="6" t="s">
        <v>16</v>
      </c>
      <c r="AF26" s="7">
        <v>0.23421344314061862</v>
      </c>
      <c r="AG26" s="7">
        <v>0</v>
      </c>
      <c r="AH26" s="7">
        <v>0</v>
      </c>
      <c r="AI26" s="7">
        <v>0</v>
      </c>
      <c r="AL26" s="10" t="s">
        <v>46</v>
      </c>
      <c r="AM26" s="11" t="s">
        <v>47</v>
      </c>
      <c r="AN26" s="6" t="s">
        <v>16</v>
      </c>
      <c r="AO26" s="7">
        <v>0.23421344314061862</v>
      </c>
      <c r="AP26" s="7">
        <v>0</v>
      </c>
      <c r="AQ26" s="7">
        <v>0</v>
      </c>
      <c r="AR26" s="7">
        <v>0</v>
      </c>
    </row>
    <row r="27" spans="2:44" x14ac:dyDescent="0.35">
      <c r="B27" s="10" t="s">
        <v>48</v>
      </c>
      <c r="C27" s="11" t="s">
        <v>49</v>
      </c>
      <c r="D27" s="6" t="s">
        <v>16</v>
      </c>
      <c r="E27" s="7">
        <v>2.3666753725787233</v>
      </c>
      <c r="F27" s="7">
        <v>0</v>
      </c>
      <c r="G27" s="7">
        <v>0</v>
      </c>
      <c r="H27" s="7">
        <v>0</v>
      </c>
      <c r="K27" s="10" t="s">
        <v>48</v>
      </c>
      <c r="L27" s="11" t="s">
        <v>49</v>
      </c>
      <c r="M27" s="6" t="s">
        <v>16</v>
      </c>
      <c r="N27" s="7">
        <v>2.3666753725787233</v>
      </c>
      <c r="O27" s="7">
        <v>0</v>
      </c>
      <c r="P27" s="7">
        <v>0</v>
      </c>
      <c r="Q27" s="7">
        <v>0</v>
      </c>
      <c r="T27" s="10" t="s">
        <v>48</v>
      </c>
      <c r="U27" s="11" t="s">
        <v>49</v>
      </c>
      <c r="V27" s="6" t="s">
        <v>16</v>
      </c>
      <c r="W27" s="7">
        <v>2.3666753725787233</v>
      </c>
      <c r="X27" s="7">
        <v>0</v>
      </c>
      <c r="Y27" s="7">
        <v>0</v>
      </c>
      <c r="Z27" s="7">
        <v>0</v>
      </c>
      <c r="AC27" s="10" t="s">
        <v>48</v>
      </c>
      <c r="AD27" s="11" t="s">
        <v>49</v>
      </c>
      <c r="AE27" s="6" t="s">
        <v>16</v>
      </c>
      <c r="AF27" s="7">
        <v>2.3666753725787233</v>
      </c>
      <c r="AG27" s="7">
        <v>0</v>
      </c>
      <c r="AH27" s="7">
        <v>0</v>
      </c>
      <c r="AI27" s="7">
        <v>0</v>
      </c>
      <c r="AL27" s="10" t="s">
        <v>48</v>
      </c>
      <c r="AM27" s="11" t="s">
        <v>49</v>
      </c>
      <c r="AN27" s="6" t="s">
        <v>16</v>
      </c>
      <c r="AO27" s="7">
        <v>2.3666753725787233</v>
      </c>
      <c r="AP27" s="7">
        <v>0</v>
      </c>
      <c r="AQ27" s="7">
        <v>0</v>
      </c>
      <c r="AR27" s="7">
        <v>0</v>
      </c>
    </row>
    <row r="28" spans="2:44" ht="21" x14ac:dyDescent="0.35">
      <c r="B28" s="10" t="s">
        <v>50</v>
      </c>
      <c r="C28" s="11" t="s">
        <v>51</v>
      </c>
      <c r="D28" s="6" t="s">
        <v>16</v>
      </c>
      <c r="E28" s="7">
        <f>E13+E24</f>
        <v>62.338699943394118</v>
      </c>
      <c r="F28" s="7">
        <f>F13+F24</f>
        <v>0</v>
      </c>
      <c r="G28" s="7">
        <f>G13+G24</f>
        <v>0</v>
      </c>
      <c r="H28" s="7">
        <f>H13+H24</f>
        <v>0</v>
      </c>
      <c r="K28" s="10" t="s">
        <v>50</v>
      </c>
      <c r="L28" s="11" t="s">
        <v>51</v>
      </c>
      <c r="M28" s="6" t="s">
        <v>16</v>
      </c>
      <c r="N28" s="7">
        <f>N13+N24</f>
        <v>62.338699943394118</v>
      </c>
      <c r="O28" s="7">
        <f>O13+O24</f>
        <v>0</v>
      </c>
      <c r="P28" s="7">
        <f>P13+P24</f>
        <v>0</v>
      </c>
      <c r="Q28" s="7">
        <f>Q13+Q24</f>
        <v>0</v>
      </c>
      <c r="T28" s="10" t="s">
        <v>50</v>
      </c>
      <c r="U28" s="11" t="s">
        <v>51</v>
      </c>
      <c r="V28" s="6" t="s">
        <v>16</v>
      </c>
      <c r="W28" s="7">
        <f>W13+W24</f>
        <v>62.338699943394118</v>
      </c>
      <c r="X28" s="7">
        <f>X13+X24</f>
        <v>0</v>
      </c>
      <c r="Y28" s="7">
        <f>Y13+Y24</f>
        <v>0</v>
      </c>
      <c r="Z28" s="7">
        <f>Z13+Z24</f>
        <v>0</v>
      </c>
      <c r="AC28" s="10" t="s">
        <v>50</v>
      </c>
      <c r="AD28" s="11" t="s">
        <v>51</v>
      </c>
      <c r="AE28" s="6" t="s">
        <v>16</v>
      </c>
      <c r="AF28" s="7">
        <f>AF13+AF24</f>
        <v>62.338699943394118</v>
      </c>
      <c r="AG28" s="7">
        <f>AG13+AG24</f>
        <v>0</v>
      </c>
      <c r="AH28" s="7">
        <f>AH13+AH24</f>
        <v>0</v>
      </c>
      <c r="AI28" s="7">
        <f>AI13+AI24</f>
        <v>0</v>
      </c>
      <c r="AL28" s="10" t="s">
        <v>50</v>
      </c>
      <c r="AM28" s="11" t="s">
        <v>51</v>
      </c>
      <c r="AN28" s="6" t="s">
        <v>16</v>
      </c>
      <c r="AO28" s="7">
        <f>AO13+AO24</f>
        <v>62.338699943394118</v>
      </c>
      <c r="AP28" s="7">
        <f>AP13+AP24</f>
        <v>0</v>
      </c>
      <c r="AQ28" s="7">
        <f>AQ13+AQ24</f>
        <v>0</v>
      </c>
      <c r="AR28" s="7">
        <f>AR13+AR24</f>
        <v>0</v>
      </c>
    </row>
    <row r="29" spans="2:44" ht="42" x14ac:dyDescent="0.35">
      <c r="B29" s="10" t="s">
        <v>52</v>
      </c>
      <c r="C29" s="11" t="s">
        <v>53</v>
      </c>
      <c r="D29" s="6" t="s">
        <v>16</v>
      </c>
      <c r="E29" s="7">
        <f>E30+E31+E32</f>
        <v>1071.4328536474466</v>
      </c>
      <c r="F29" s="7">
        <f>F30+F31+F32</f>
        <v>1430.4699999999998</v>
      </c>
      <c r="G29" s="7">
        <f>G30+G31+G32</f>
        <v>1430.4699999999998</v>
      </c>
      <c r="H29" s="7">
        <f>H30+H31+H32</f>
        <v>1430.4699999999998</v>
      </c>
      <c r="K29" s="10" t="s">
        <v>52</v>
      </c>
      <c r="L29" s="11" t="s">
        <v>53</v>
      </c>
      <c r="M29" s="6" t="s">
        <v>16</v>
      </c>
      <c r="N29" s="7">
        <f>N30+N31+N32</f>
        <v>1071.4328536474466</v>
      </c>
      <c r="O29" s="7">
        <f>O30+O31+O32</f>
        <v>0</v>
      </c>
      <c r="P29" s="7">
        <f>P30+P31+P32</f>
        <v>0</v>
      </c>
      <c r="Q29" s="7">
        <f>Q30+Q31+Q32</f>
        <v>0</v>
      </c>
      <c r="T29" s="10" t="s">
        <v>52</v>
      </c>
      <c r="U29" s="11" t="s">
        <v>53</v>
      </c>
      <c r="V29" s="6" t="s">
        <v>16</v>
      </c>
      <c r="W29" s="7">
        <f>W30+W31+W32</f>
        <v>1071.4328536474466</v>
      </c>
      <c r="X29" s="7">
        <f>X30+X31+X32</f>
        <v>1430.4699999999998</v>
      </c>
      <c r="Y29" s="7">
        <f>Y30+Y31+Y32</f>
        <v>1430.4699999999998</v>
      </c>
      <c r="Z29" s="7">
        <f>Z30+Z31+Z32</f>
        <v>0</v>
      </c>
      <c r="AC29" s="10" t="s">
        <v>52</v>
      </c>
      <c r="AD29" s="11" t="s">
        <v>53</v>
      </c>
      <c r="AE29" s="6" t="s">
        <v>16</v>
      </c>
      <c r="AF29" s="7">
        <f>AF30+AF31+AF32</f>
        <v>1071.4328536474466</v>
      </c>
      <c r="AG29" s="7">
        <f>AG30+AG31+AG32</f>
        <v>0</v>
      </c>
      <c r="AH29" s="7">
        <f>AH30+AH31+AH32</f>
        <v>0</v>
      </c>
      <c r="AI29" s="7">
        <f>AI30+AI31+AI32</f>
        <v>0</v>
      </c>
      <c r="AL29" s="10" t="s">
        <v>52</v>
      </c>
      <c r="AM29" s="11" t="s">
        <v>53</v>
      </c>
      <c r="AN29" s="6" t="s">
        <v>16</v>
      </c>
      <c r="AO29" s="7">
        <f>AO30+AO31+AO32</f>
        <v>1071.4328536474466</v>
      </c>
      <c r="AP29" s="7">
        <f>AP30+AP31+AP32</f>
        <v>1430.4699999999998</v>
      </c>
      <c r="AQ29" s="7">
        <f>AQ30+AQ31+AQ32</f>
        <v>1430.4699999999998</v>
      </c>
      <c r="AR29" s="7">
        <f>AR30+AR31+AR32</f>
        <v>0</v>
      </c>
    </row>
    <row r="30" spans="2:44" ht="31.5" x14ac:dyDescent="0.35">
      <c r="B30" s="10" t="s">
        <v>54</v>
      </c>
      <c r="C30" s="11" t="s">
        <v>55</v>
      </c>
      <c r="D30" s="6" t="s">
        <v>16</v>
      </c>
      <c r="E30" s="7">
        <v>866.52592053597039</v>
      </c>
      <c r="F30" s="7">
        <v>1077.6999999999998</v>
      </c>
      <c r="G30" s="7">
        <v>1077.7</v>
      </c>
      <c r="H30" s="7">
        <v>1077.7</v>
      </c>
      <c r="K30" s="10" t="s">
        <v>54</v>
      </c>
      <c r="L30" s="11" t="s">
        <v>55</v>
      </c>
      <c r="M30" s="6" t="s">
        <v>16</v>
      </c>
      <c r="N30" s="7">
        <v>866.52592053597039</v>
      </c>
      <c r="O30" s="7">
        <v>0</v>
      </c>
      <c r="P30" s="7">
        <v>0</v>
      </c>
      <c r="Q30" s="7">
        <v>0</v>
      </c>
      <c r="T30" s="10" t="s">
        <v>54</v>
      </c>
      <c r="U30" s="11" t="s">
        <v>55</v>
      </c>
      <c r="V30" s="6" t="s">
        <v>16</v>
      </c>
      <c r="W30" s="7">
        <v>866.52592053597039</v>
      </c>
      <c r="X30" s="7">
        <v>1077.6999999999998</v>
      </c>
      <c r="Y30" s="7">
        <v>1077.7</v>
      </c>
      <c r="Z30" s="7">
        <v>0</v>
      </c>
      <c r="AC30" s="10" t="s">
        <v>54</v>
      </c>
      <c r="AD30" s="11" t="s">
        <v>55</v>
      </c>
      <c r="AE30" s="6" t="s">
        <v>16</v>
      </c>
      <c r="AF30" s="7">
        <v>866.52592053597039</v>
      </c>
      <c r="AG30" s="7">
        <v>0</v>
      </c>
      <c r="AH30" s="7">
        <v>0</v>
      </c>
      <c r="AI30" s="7">
        <v>0</v>
      </c>
      <c r="AL30" s="10" t="s">
        <v>54</v>
      </c>
      <c r="AM30" s="11" t="s">
        <v>55</v>
      </c>
      <c r="AN30" s="6" t="s">
        <v>16</v>
      </c>
      <c r="AO30" s="7">
        <v>866.52592053597039</v>
      </c>
      <c r="AP30" s="7">
        <v>1077.6999999999998</v>
      </c>
      <c r="AQ30" s="7">
        <v>1077.7</v>
      </c>
      <c r="AR30" s="7">
        <v>0</v>
      </c>
    </row>
    <row r="31" spans="2:44" x14ac:dyDescent="0.35">
      <c r="B31" s="10" t="s">
        <v>56</v>
      </c>
      <c r="C31" s="11" t="s">
        <v>57</v>
      </c>
      <c r="D31" s="6" t="s">
        <v>16</v>
      </c>
      <c r="E31" s="7">
        <v>178.03936358481133</v>
      </c>
      <c r="F31" s="7">
        <v>318.70902439024388</v>
      </c>
      <c r="G31" s="7">
        <v>318.70902439024366</v>
      </c>
      <c r="H31" s="7">
        <v>318.70902439024366</v>
      </c>
      <c r="K31" s="10" t="s">
        <v>56</v>
      </c>
      <c r="L31" s="11" t="s">
        <v>57</v>
      </c>
      <c r="M31" s="6" t="s">
        <v>16</v>
      </c>
      <c r="N31" s="7">
        <v>178.03936358481133</v>
      </c>
      <c r="O31" s="7">
        <v>0</v>
      </c>
      <c r="P31" s="7">
        <v>0</v>
      </c>
      <c r="Q31" s="7">
        <v>0</v>
      </c>
      <c r="T31" s="10" t="s">
        <v>56</v>
      </c>
      <c r="U31" s="11" t="s">
        <v>57</v>
      </c>
      <c r="V31" s="6" t="s">
        <v>16</v>
      </c>
      <c r="W31" s="7">
        <v>178.03936358481133</v>
      </c>
      <c r="X31" s="7">
        <v>318.70902439024388</v>
      </c>
      <c r="Y31" s="7">
        <v>318.70902439024366</v>
      </c>
      <c r="Z31" s="7">
        <v>0</v>
      </c>
      <c r="AC31" s="10" t="s">
        <v>56</v>
      </c>
      <c r="AD31" s="11" t="s">
        <v>57</v>
      </c>
      <c r="AE31" s="6" t="s">
        <v>16</v>
      </c>
      <c r="AF31" s="7">
        <v>178.03936358481133</v>
      </c>
      <c r="AG31" s="7">
        <v>0</v>
      </c>
      <c r="AH31" s="7">
        <v>0</v>
      </c>
      <c r="AI31" s="7">
        <v>0</v>
      </c>
      <c r="AL31" s="10" t="s">
        <v>56</v>
      </c>
      <c r="AM31" s="11" t="s">
        <v>57</v>
      </c>
      <c r="AN31" s="6" t="s">
        <v>16</v>
      </c>
      <c r="AO31" s="7">
        <v>178.03936358481133</v>
      </c>
      <c r="AP31" s="7">
        <v>318.70902439024388</v>
      </c>
      <c r="AQ31" s="7">
        <v>318.70902439024366</v>
      </c>
      <c r="AR31" s="7">
        <v>0</v>
      </c>
    </row>
    <row r="32" spans="2:44" ht="21" x14ac:dyDescent="0.35">
      <c r="B32" s="10" t="s">
        <v>58</v>
      </c>
      <c r="C32" s="11" t="s">
        <v>59</v>
      </c>
      <c r="D32" s="6" t="s">
        <v>16</v>
      </c>
      <c r="E32" s="7">
        <v>26.867569526664958</v>
      </c>
      <c r="F32" s="7">
        <v>34.060975609756099</v>
      </c>
      <c r="G32" s="7">
        <v>34.060975609756099</v>
      </c>
      <c r="H32" s="7">
        <v>34.060975609756099</v>
      </c>
      <c r="K32" s="10" t="s">
        <v>58</v>
      </c>
      <c r="L32" s="11" t="s">
        <v>59</v>
      </c>
      <c r="M32" s="6" t="s">
        <v>16</v>
      </c>
      <c r="N32" s="7">
        <v>26.867569526664958</v>
      </c>
      <c r="O32" s="7">
        <v>0</v>
      </c>
      <c r="P32" s="7">
        <v>0</v>
      </c>
      <c r="Q32" s="7">
        <v>0</v>
      </c>
      <c r="T32" s="10" t="s">
        <v>58</v>
      </c>
      <c r="U32" s="11" t="s">
        <v>59</v>
      </c>
      <c r="V32" s="6" t="s">
        <v>16</v>
      </c>
      <c r="W32" s="7">
        <v>26.867569526664958</v>
      </c>
      <c r="X32" s="7">
        <v>34.060975609756099</v>
      </c>
      <c r="Y32" s="7">
        <v>34.060975609756099</v>
      </c>
      <c r="Z32" s="7">
        <v>0</v>
      </c>
      <c r="AC32" s="10" t="s">
        <v>58</v>
      </c>
      <c r="AD32" s="11" t="s">
        <v>59</v>
      </c>
      <c r="AE32" s="6" t="s">
        <v>16</v>
      </c>
      <c r="AF32" s="7">
        <v>26.867569526664958</v>
      </c>
      <c r="AG32" s="7">
        <v>0</v>
      </c>
      <c r="AH32" s="7">
        <v>0</v>
      </c>
      <c r="AI32" s="7">
        <v>0</v>
      </c>
      <c r="AL32" s="10" t="s">
        <v>58</v>
      </c>
      <c r="AM32" s="11" t="s">
        <v>59</v>
      </c>
      <c r="AN32" s="6" t="s">
        <v>16</v>
      </c>
      <c r="AO32" s="7">
        <v>26.867569526664958</v>
      </c>
      <c r="AP32" s="7">
        <v>34.060975609756099</v>
      </c>
      <c r="AQ32" s="7">
        <v>34.060975609756099</v>
      </c>
      <c r="AR32" s="7">
        <v>0</v>
      </c>
    </row>
    <row r="33" spans="2:44" x14ac:dyDescent="0.35">
      <c r="B33" s="10" t="s">
        <v>60</v>
      </c>
      <c r="C33" s="11" t="s">
        <v>45</v>
      </c>
      <c r="D33" s="6" t="s">
        <v>16</v>
      </c>
      <c r="E33" s="7">
        <v>4.8361625147996925</v>
      </c>
      <c r="F33" s="7">
        <v>6.1309756097560975</v>
      </c>
      <c r="G33" s="7">
        <v>6.1309756097560975</v>
      </c>
      <c r="H33" s="7">
        <v>6.1309756097560966</v>
      </c>
      <c r="K33" s="10" t="s">
        <v>60</v>
      </c>
      <c r="L33" s="11" t="s">
        <v>45</v>
      </c>
      <c r="M33" s="6" t="s">
        <v>16</v>
      </c>
      <c r="N33" s="7">
        <v>4.8361625147996925</v>
      </c>
      <c r="O33" s="7">
        <v>0</v>
      </c>
      <c r="P33" s="7">
        <v>0</v>
      </c>
      <c r="Q33" s="7">
        <v>0</v>
      </c>
      <c r="T33" s="10" t="s">
        <v>60</v>
      </c>
      <c r="U33" s="11" t="s">
        <v>45</v>
      </c>
      <c r="V33" s="6" t="s">
        <v>16</v>
      </c>
      <c r="W33" s="7">
        <v>4.8361625147996925</v>
      </c>
      <c r="X33" s="7">
        <v>6.1309756097560975</v>
      </c>
      <c r="Y33" s="7">
        <v>6.1309756097560975</v>
      </c>
      <c r="Z33" s="7">
        <v>0</v>
      </c>
      <c r="AC33" s="10" t="s">
        <v>60</v>
      </c>
      <c r="AD33" s="11" t="s">
        <v>45</v>
      </c>
      <c r="AE33" s="6" t="s">
        <v>16</v>
      </c>
      <c r="AF33" s="7">
        <v>4.8361625147996925</v>
      </c>
      <c r="AG33" s="7">
        <v>0</v>
      </c>
      <c r="AH33" s="7">
        <v>0</v>
      </c>
      <c r="AI33" s="7">
        <v>0</v>
      </c>
      <c r="AL33" s="10" t="s">
        <v>60</v>
      </c>
      <c r="AM33" s="11" t="s">
        <v>45</v>
      </c>
      <c r="AN33" s="6" t="s">
        <v>16</v>
      </c>
      <c r="AO33" s="7">
        <v>4.8361625147996925</v>
      </c>
      <c r="AP33" s="7">
        <v>6.1309756097560975</v>
      </c>
      <c r="AQ33" s="7">
        <v>6.1309756097560975</v>
      </c>
      <c r="AR33" s="7">
        <v>0</v>
      </c>
    </row>
    <row r="34" spans="2:44" x14ac:dyDescent="0.35">
      <c r="B34" s="10" t="s">
        <v>61</v>
      </c>
      <c r="C34" s="11" t="s">
        <v>49</v>
      </c>
      <c r="D34" s="6" t="s">
        <v>16</v>
      </c>
      <c r="E34" s="7">
        <v>22.031407011865269</v>
      </c>
      <c r="F34" s="7">
        <v>27.930000000000003</v>
      </c>
      <c r="G34" s="7">
        <v>27.93</v>
      </c>
      <c r="H34" s="7">
        <v>27.93</v>
      </c>
      <c r="K34" s="10" t="s">
        <v>61</v>
      </c>
      <c r="L34" s="11" t="s">
        <v>49</v>
      </c>
      <c r="M34" s="6" t="s">
        <v>16</v>
      </c>
      <c r="N34" s="7">
        <v>22.031407011865269</v>
      </c>
      <c r="O34" s="7">
        <v>0</v>
      </c>
      <c r="P34" s="7">
        <v>0</v>
      </c>
      <c r="Q34" s="7">
        <v>0</v>
      </c>
      <c r="T34" s="10" t="s">
        <v>61</v>
      </c>
      <c r="U34" s="11" t="s">
        <v>49</v>
      </c>
      <c r="V34" s="6" t="s">
        <v>16</v>
      </c>
      <c r="W34" s="7">
        <v>22.031407011865269</v>
      </c>
      <c r="X34" s="7">
        <v>27.930000000000003</v>
      </c>
      <c r="Y34" s="7">
        <v>27.93</v>
      </c>
      <c r="Z34" s="7">
        <v>0</v>
      </c>
      <c r="AC34" s="10" t="s">
        <v>61</v>
      </c>
      <c r="AD34" s="11" t="s">
        <v>49</v>
      </c>
      <c r="AE34" s="6" t="s">
        <v>16</v>
      </c>
      <c r="AF34" s="7">
        <v>22.031407011865269</v>
      </c>
      <c r="AG34" s="7">
        <v>0</v>
      </c>
      <c r="AH34" s="7">
        <v>0</v>
      </c>
      <c r="AI34" s="7">
        <v>0</v>
      </c>
      <c r="AL34" s="10" t="s">
        <v>61</v>
      </c>
      <c r="AM34" s="11" t="s">
        <v>49</v>
      </c>
      <c r="AN34" s="6" t="s">
        <v>16</v>
      </c>
      <c r="AO34" s="7">
        <v>22.031407011865269</v>
      </c>
      <c r="AP34" s="7">
        <v>27.930000000000003</v>
      </c>
      <c r="AQ34" s="7">
        <v>27.93</v>
      </c>
      <c r="AR34" s="7">
        <v>0</v>
      </c>
    </row>
    <row r="35" spans="2:44" x14ac:dyDescent="0.35">
      <c r="B35" s="10" t="s">
        <v>62</v>
      </c>
      <c r="C35" s="11" t="s">
        <v>63</v>
      </c>
      <c r="D35" s="6" t="s">
        <v>16</v>
      </c>
      <c r="E35" s="7">
        <f>E29+E28</f>
        <v>1133.7715535908408</v>
      </c>
      <c r="F35" s="7">
        <f>F29+F28</f>
        <v>1430.4699999999998</v>
      </c>
      <c r="G35" s="7">
        <f>G29+G28</f>
        <v>1430.4699999999998</v>
      </c>
      <c r="H35" s="7">
        <f>H29+H28</f>
        <v>1430.4699999999998</v>
      </c>
      <c r="K35" s="10" t="s">
        <v>62</v>
      </c>
      <c r="L35" s="11" t="s">
        <v>63</v>
      </c>
      <c r="M35" s="6" t="s">
        <v>16</v>
      </c>
      <c r="N35" s="7">
        <f>N29+N28</f>
        <v>1133.7715535908408</v>
      </c>
      <c r="O35" s="7">
        <f>O29+O28</f>
        <v>0</v>
      </c>
      <c r="P35" s="7">
        <f>P29+P28</f>
        <v>0</v>
      </c>
      <c r="Q35" s="7">
        <f>Q29+Q28</f>
        <v>0</v>
      </c>
      <c r="T35" s="10" t="s">
        <v>62</v>
      </c>
      <c r="U35" s="11" t="s">
        <v>63</v>
      </c>
      <c r="V35" s="6" t="s">
        <v>16</v>
      </c>
      <c r="W35" s="7">
        <f>W29+W28</f>
        <v>1133.7715535908408</v>
      </c>
      <c r="X35" s="7">
        <f>X29+X28</f>
        <v>1430.4699999999998</v>
      </c>
      <c r="Y35" s="7">
        <f>Y29+Y28</f>
        <v>1430.4699999999998</v>
      </c>
      <c r="Z35" s="7">
        <f>Z29+Z28</f>
        <v>0</v>
      </c>
      <c r="AC35" s="10" t="s">
        <v>62</v>
      </c>
      <c r="AD35" s="11" t="s">
        <v>63</v>
      </c>
      <c r="AE35" s="6" t="s">
        <v>16</v>
      </c>
      <c r="AF35" s="7">
        <f>AF29+AF28</f>
        <v>1133.7715535908408</v>
      </c>
      <c r="AG35" s="7">
        <f>AG29+AG28</f>
        <v>0</v>
      </c>
      <c r="AH35" s="7">
        <f>AH29+AH28</f>
        <v>0</v>
      </c>
      <c r="AI35" s="7">
        <f>AI29+AI28</f>
        <v>0</v>
      </c>
      <c r="AL35" s="10" t="s">
        <v>62</v>
      </c>
      <c r="AM35" s="11" t="s">
        <v>63</v>
      </c>
      <c r="AN35" s="6" t="s">
        <v>16</v>
      </c>
      <c r="AO35" s="7">
        <f>AO29+AO28</f>
        <v>1133.7715535908408</v>
      </c>
      <c r="AP35" s="7">
        <f>AP29+AP28</f>
        <v>1430.4699999999998</v>
      </c>
      <c r="AQ35" s="7">
        <f>AQ29+AQ28</f>
        <v>1430.4699999999998</v>
      </c>
      <c r="AR35" s="7">
        <f>AR29+AR28</f>
        <v>0</v>
      </c>
    </row>
    <row r="36" spans="2:44" ht="21" x14ac:dyDescent="0.35">
      <c r="B36" s="10" t="s">
        <v>64</v>
      </c>
      <c r="C36" s="11" t="s">
        <v>65</v>
      </c>
      <c r="D36" s="6" t="s">
        <v>66</v>
      </c>
      <c r="E36" s="7">
        <v>170417.28100647617</v>
      </c>
      <c r="F36" s="7">
        <v>44487.930957444121</v>
      </c>
      <c r="G36" s="7">
        <v>15681.256706339045</v>
      </c>
      <c r="H36" s="7">
        <v>280.15248849439178</v>
      </c>
      <c r="K36" s="10" t="s">
        <v>64</v>
      </c>
      <c r="L36" s="11" t="s">
        <v>65</v>
      </c>
      <c r="M36" s="6" t="s">
        <v>66</v>
      </c>
      <c r="N36" s="7">
        <v>20481.203196969527</v>
      </c>
      <c r="O36" s="7">
        <v>0</v>
      </c>
      <c r="P36" s="7">
        <v>0</v>
      </c>
      <c r="Q36" s="7">
        <v>0</v>
      </c>
      <c r="T36" s="10" t="s">
        <v>64</v>
      </c>
      <c r="U36" s="11" t="s">
        <v>65</v>
      </c>
      <c r="V36" s="6" t="s">
        <v>66</v>
      </c>
      <c r="W36" s="7">
        <v>238517.57464862673</v>
      </c>
      <c r="X36" s="7">
        <v>12778.176774697691</v>
      </c>
      <c r="Y36" s="7">
        <v>3768.4210459196047</v>
      </c>
      <c r="Z36" s="7">
        <v>0</v>
      </c>
      <c r="AC36" s="10" t="s">
        <v>64</v>
      </c>
      <c r="AD36" s="11" t="s">
        <v>65</v>
      </c>
      <c r="AE36" s="6" t="s">
        <v>66</v>
      </c>
      <c r="AF36" s="7">
        <v>14139.87194278849</v>
      </c>
      <c r="AG36" s="7">
        <v>0</v>
      </c>
      <c r="AH36" s="7">
        <v>0</v>
      </c>
      <c r="AI36" s="7">
        <v>0</v>
      </c>
      <c r="AL36" s="10" t="s">
        <v>64</v>
      </c>
      <c r="AM36" s="11" t="s">
        <v>65</v>
      </c>
      <c r="AN36" s="6" t="s">
        <v>66</v>
      </c>
      <c r="AO36" s="7">
        <v>56877.470586074065</v>
      </c>
      <c r="AP36" s="7">
        <v>2776.5681179022972</v>
      </c>
      <c r="AQ36" s="7">
        <v>455.88132323768241</v>
      </c>
      <c r="AR36" s="7">
        <v>0</v>
      </c>
    </row>
    <row r="37" spans="2:44" ht="14.5" customHeight="1" x14ac:dyDescent="0.35">
      <c r="C37" s="27" t="s">
        <v>67</v>
      </c>
      <c r="D37" s="27"/>
      <c r="E37" s="27"/>
      <c r="F37" s="27"/>
      <c r="G37" s="27"/>
      <c r="H37" s="27"/>
      <c r="L37" s="27" t="s">
        <v>67</v>
      </c>
      <c r="M37" s="27"/>
      <c r="N37" s="27"/>
      <c r="O37" s="27"/>
      <c r="P37" s="27"/>
      <c r="Q37" s="27"/>
      <c r="U37" s="27" t="s">
        <v>67</v>
      </c>
      <c r="V37" s="27"/>
      <c r="W37" s="27"/>
      <c r="X37" s="27"/>
      <c r="Y37" s="27"/>
      <c r="Z37" s="27"/>
      <c r="AD37" s="27" t="s">
        <v>67</v>
      </c>
      <c r="AE37" s="27"/>
      <c r="AF37" s="27"/>
      <c r="AG37" s="27"/>
      <c r="AH37" s="27"/>
      <c r="AI37" s="27"/>
      <c r="AM37" s="27" t="s">
        <v>67</v>
      </c>
      <c r="AN37" s="27"/>
      <c r="AO37" s="27"/>
      <c r="AP37" s="27"/>
      <c r="AQ37" s="27"/>
      <c r="AR37" s="27"/>
    </row>
    <row r="38" spans="2:44" x14ac:dyDescent="0.35">
      <c r="B38" s="12">
        <v>1</v>
      </c>
      <c r="C38" s="13" t="s">
        <v>68</v>
      </c>
      <c r="D38" s="6" t="s">
        <v>16</v>
      </c>
      <c r="E38" s="7">
        <f>E39+E43+E44</f>
        <v>349.12332236554977</v>
      </c>
      <c r="F38" s="7">
        <f>F39+F43+F44</f>
        <v>349.12332236554971</v>
      </c>
      <c r="G38" s="7">
        <f>G39+G43+G44</f>
        <v>349.12332236554971</v>
      </c>
      <c r="H38" s="7">
        <f>H39+H43+H44</f>
        <v>349.12332236554971</v>
      </c>
      <c r="K38" s="12">
        <v>1</v>
      </c>
      <c r="L38" s="13" t="s">
        <v>68</v>
      </c>
      <c r="M38" s="6" t="s">
        <v>16</v>
      </c>
      <c r="N38" s="7">
        <f>N39+N43+N44</f>
        <v>349.12332236554977</v>
      </c>
      <c r="O38" s="7">
        <f>O39+O43+O44</f>
        <v>0</v>
      </c>
      <c r="P38" s="7">
        <f>P39+P43+P44</f>
        <v>0</v>
      </c>
      <c r="Q38" s="7">
        <f>Q39+Q43+Q44</f>
        <v>0</v>
      </c>
      <c r="T38" s="12">
        <v>1</v>
      </c>
      <c r="U38" s="13" t="s">
        <v>68</v>
      </c>
      <c r="V38" s="6" t="s">
        <v>16</v>
      </c>
      <c r="W38" s="7">
        <f>W39+W43+W44</f>
        <v>349.12332236554977</v>
      </c>
      <c r="X38" s="7">
        <f>X39+X43+X44</f>
        <v>349.12332236554977</v>
      </c>
      <c r="Y38" s="7">
        <f>Y39+Y43+Y44</f>
        <v>349.12332236554977</v>
      </c>
      <c r="Z38" s="7">
        <f>Z39+Z43+Z44</f>
        <v>0</v>
      </c>
      <c r="AC38" s="12">
        <v>1</v>
      </c>
      <c r="AD38" s="13" t="s">
        <v>68</v>
      </c>
      <c r="AE38" s="6" t="s">
        <v>16</v>
      </c>
      <c r="AF38" s="7">
        <f>AF39+AF43+AF44</f>
        <v>349.12332236554977</v>
      </c>
      <c r="AG38" s="7">
        <f>AG39+AG43+AG44</f>
        <v>0</v>
      </c>
      <c r="AH38" s="7">
        <f>AH39+AH43+AH44</f>
        <v>0</v>
      </c>
      <c r="AI38" s="7">
        <f>AI39+AI43+AI44</f>
        <v>0</v>
      </c>
      <c r="AL38" s="12">
        <v>1</v>
      </c>
      <c r="AM38" s="13" t="s">
        <v>68</v>
      </c>
      <c r="AN38" s="6" t="s">
        <v>16</v>
      </c>
      <c r="AO38" s="7">
        <f>AO39+AO43+AO44</f>
        <v>349.12332236554977</v>
      </c>
      <c r="AP38" s="7">
        <f>AP39+AP43+AP44</f>
        <v>349.12332236554977</v>
      </c>
      <c r="AQ38" s="7">
        <f>AQ39+AQ43+AQ44</f>
        <v>349.12332236554977</v>
      </c>
      <c r="AR38" s="7" t="e">
        <f>AR39+AR43+AR44</f>
        <v>#DIV/0!</v>
      </c>
    </row>
    <row r="39" spans="2:44" x14ac:dyDescent="0.35">
      <c r="B39" s="12" t="s">
        <v>17</v>
      </c>
      <c r="C39" s="13" t="s">
        <v>25</v>
      </c>
      <c r="D39" s="6" t="s">
        <v>16</v>
      </c>
      <c r="E39" s="7">
        <f>E40+E41+E42</f>
        <v>233.48605806640211</v>
      </c>
      <c r="F39" s="7">
        <f>F40+F41+F42</f>
        <v>233.48605806640205</v>
      </c>
      <c r="G39" s="7">
        <f>G40+G41+G42</f>
        <v>233.48605806640205</v>
      </c>
      <c r="H39" s="7">
        <f>H40+H41+H42</f>
        <v>233.48605806640205</v>
      </c>
      <c r="K39" s="12" t="s">
        <v>17</v>
      </c>
      <c r="L39" s="13" t="s">
        <v>25</v>
      </c>
      <c r="M39" s="6" t="s">
        <v>16</v>
      </c>
      <c r="N39" s="7">
        <f>N40+N41+N42</f>
        <v>233.48605806640211</v>
      </c>
      <c r="O39" s="7">
        <v>0</v>
      </c>
      <c r="P39" s="7">
        <v>0</v>
      </c>
      <c r="Q39" s="7">
        <v>0</v>
      </c>
      <c r="T39" s="12" t="s">
        <v>17</v>
      </c>
      <c r="U39" s="13" t="s">
        <v>25</v>
      </c>
      <c r="V39" s="6" t="s">
        <v>16</v>
      </c>
      <c r="W39" s="7">
        <f>W40+W41+W42</f>
        <v>233.48605806640211</v>
      </c>
      <c r="X39" s="7">
        <f>X40+X41+X42</f>
        <v>233.48605806640211</v>
      </c>
      <c r="Y39" s="7">
        <f>Y40+Y41+Y42</f>
        <v>233.48605806640211</v>
      </c>
      <c r="Z39" s="7">
        <v>0</v>
      </c>
      <c r="AC39" s="12" t="s">
        <v>17</v>
      </c>
      <c r="AD39" s="13" t="s">
        <v>25</v>
      </c>
      <c r="AE39" s="6" t="s">
        <v>16</v>
      </c>
      <c r="AF39" s="7">
        <f>AF40+AF41+AF42</f>
        <v>233.48605806640211</v>
      </c>
      <c r="AG39" s="7">
        <v>0</v>
      </c>
      <c r="AH39" s="7">
        <v>0</v>
      </c>
      <c r="AI39" s="7">
        <v>0</v>
      </c>
      <c r="AL39" s="12" t="s">
        <v>17</v>
      </c>
      <c r="AM39" s="13" t="s">
        <v>25</v>
      </c>
      <c r="AN39" s="6" t="s">
        <v>16</v>
      </c>
      <c r="AO39" s="7">
        <f>AO40+AO41+AO42</f>
        <v>233.48605806640211</v>
      </c>
      <c r="AP39" s="7">
        <f>AP40+AP41+AP42</f>
        <v>233.48605806640211</v>
      </c>
      <c r="AQ39" s="7">
        <f>AQ40+AQ41+AQ42</f>
        <v>233.48605806640211</v>
      </c>
      <c r="AR39" s="7" t="e">
        <f>AR40+AR41+AR42</f>
        <v>#DIV/0!</v>
      </c>
    </row>
    <row r="40" spans="2:44" ht="21" x14ac:dyDescent="0.35">
      <c r="B40" s="12" t="s">
        <v>26</v>
      </c>
      <c r="C40" s="13" t="s">
        <v>29</v>
      </c>
      <c r="D40" s="6" t="s">
        <v>16</v>
      </c>
      <c r="E40" s="7">
        <v>185.54067819732782</v>
      </c>
      <c r="F40" s="7">
        <v>185.54067819732776</v>
      </c>
      <c r="G40" s="7">
        <v>185.54067819732776</v>
      </c>
      <c r="H40" s="7">
        <v>185.54067819732776</v>
      </c>
      <c r="K40" s="12" t="s">
        <v>26</v>
      </c>
      <c r="L40" s="13" t="s">
        <v>29</v>
      </c>
      <c r="M40" s="6" t="s">
        <v>16</v>
      </c>
      <c r="N40" s="7">
        <v>185.54067819732782</v>
      </c>
      <c r="O40" s="7">
        <v>0</v>
      </c>
      <c r="P40" s="7">
        <v>0</v>
      </c>
      <c r="Q40" s="7">
        <v>0</v>
      </c>
      <c r="T40" s="12" t="s">
        <v>26</v>
      </c>
      <c r="U40" s="13" t="s">
        <v>29</v>
      </c>
      <c r="V40" s="6" t="s">
        <v>16</v>
      </c>
      <c r="W40" s="7">
        <v>185.54067819732782</v>
      </c>
      <c r="X40" s="7">
        <v>185.54067819732782</v>
      </c>
      <c r="Y40" s="7">
        <v>185.54067819732782</v>
      </c>
      <c r="Z40" s="7">
        <v>0</v>
      </c>
      <c r="AC40" s="12" t="s">
        <v>26</v>
      </c>
      <c r="AD40" s="13" t="s">
        <v>29</v>
      </c>
      <c r="AE40" s="6" t="s">
        <v>16</v>
      </c>
      <c r="AF40" s="7">
        <v>185.54067819732782</v>
      </c>
      <c r="AG40" s="7">
        <v>0</v>
      </c>
      <c r="AH40" s="7">
        <v>0</v>
      </c>
      <c r="AI40" s="7">
        <v>0</v>
      </c>
      <c r="AL40" s="12" t="s">
        <v>26</v>
      </c>
      <c r="AM40" s="13" t="s">
        <v>29</v>
      </c>
      <c r="AN40" s="6" t="s">
        <v>16</v>
      </c>
      <c r="AO40" s="7">
        <v>185.54067819732782</v>
      </c>
      <c r="AP40" s="7">
        <v>185.54067819732782</v>
      </c>
      <c r="AQ40" s="7">
        <v>185.54067819732782</v>
      </c>
      <c r="AR40" s="7" t="e">
        <v>#DIV/0!</v>
      </c>
    </row>
    <row r="41" spans="2:44" ht="21" x14ac:dyDescent="0.35">
      <c r="B41" s="12" t="s">
        <v>28</v>
      </c>
      <c r="C41" s="13" t="s">
        <v>31</v>
      </c>
      <c r="D41" s="6" t="s">
        <v>16</v>
      </c>
      <c r="E41" s="7">
        <v>0.16670126568026883</v>
      </c>
      <c r="F41" s="7">
        <v>0.16670126568026877</v>
      </c>
      <c r="G41" s="7">
        <v>0.16670126568026877</v>
      </c>
      <c r="H41" s="7">
        <v>0.16670126568026877</v>
      </c>
      <c r="K41" s="12" t="s">
        <v>28</v>
      </c>
      <c r="L41" s="13" t="s">
        <v>31</v>
      </c>
      <c r="M41" s="6" t="s">
        <v>16</v>
      </c>
      <c r="N41" s="7">
        <v>0.16670126568026883</v>
      </c>
      <c r="O41" s="7">
        <v>0</v>
      </c>
      <c r="P41" s="7">
        <v>0</v>
      </c>
      <c r="Q41" s="7">
        <v>0</v>
      </c>
      <c r="T41" s="12" t="s">
        <v>28</v>
      </c>
      <c r="U41" s="13" t="s">
        <v>31</v>
      </c>
      <c r="V41" s="6" t="s">
        <v>16</v>
      </c>
      <c r="W41" s="7">
        <v>0.16670126568026883</v>
      </c>
      <c r="X41" s="7">
        <v>0.16670126568026883</v>
      </c>
      <c r="Y41" s="7">
        <v>0.16670126568026883</v>
      </c>
      <c r="Z41" s="7">
        <v>0</v>
      </c>
      <c r="AC41" s="12" t="s">
        <v>28</v>
      </c>
      <c r="AD41" s="13" t="s">
        <v>31</v>
      </c>
      <c r="AE41" s="6" t="s">
        <v>16</v>
      </c>
      <c r="AF41" s="7">
        <v>0.16670126568026883</v>
      </c>
      <c r="AG41" s="7">
        <v>0</v>
      </c>
      <c r="AH41" s="7">
        <v>0</v>
      </c>
      <c r="AI41" s="7">
        <v>0</v>
      </c>
      <c r="AL41" s="12" t="s">
        <v>28</v>
      </c>
      <c r="AM41" s="13" t="s">
        <v>31</v>
      </c>
      <c r="AN41" s="6" t="s">
        <v>16</v>
      </c>
      <c r="AO41" s="7">
        <v>0.16670126568026883</v>
      </c>
      <c r="AP41" s="7">
        <v>0.16670126568026883</v>
      </c>
      <c r="AQ41" s="7">
        <v>0.16670126568026883</v>
      </c>
      <c r="AR41" s="7" t="e">
        <v>#DIV/0!</v>
      </c>
    </row>
    <row r="42" spans="2:44" ht="21" x14ac:dyDescent="0.35">
      <c r="B42" s="12" t="s">
        <v>30</v>
      </c>
      <c r="C42" s="13" t="s">
        <v>33</v>
      </c>
      <c r="D42" s="6" t="s">
        <v>16</v>
      </c>
      <c r="E42" s="7">
        <v>47.778678603394013</v>
      </c>
      <c r="F42" s="7">
        <v>47.77867860339402</v>
      </c>
      <c r="G42" s="7">
        <v>47.77867860339402</v>
      </c>
      <c r="H42" s="7">
        <v>47.77867860339402</v>
      </c>
      <c r="K42" s="12" t="s">
        <v>30</v>
      </c>
      <c r="L42" s="13" t="s">
        <v>33</v>
      </c>
      <c r="M42" s="6" t="s">
        <v>16</v>
      </c>
      <c r="N42" s="7">
        <v>47.778678603394013</v>
      </c>
      <c r="O42" s="7">
        <v>0</v>
      </c>
      <c r="P42" s="7">
        <v>0</v>
      </c>
      <c r="Q42" s="7">
        <v>0</v>
      </c>
      <c r="T42" s="12" t="s">
        <v>30</v>
      </c>
      <c r="U42" s="13" t="s">
        <v>33</v>
      </c>
      <c r="V42" s="6" t="s">
        <v>16</v>
      </c>
      <c r="W42" s="7">
        <v>47.778678603394013</v>
      </c>
      <c r="X42" s="7">
        <v>47.778678603394013</v>
      </c>
      <c r="Y42" s="7">
        <v>47.778678603394013</v>
      </c>
      <c r="Z42" s="7">
        <v>0</v>
      </c>
      <c r="AC42" s="12" t="s">
        <v>30</v>
      </c>
      <c r="AD42" s="13" t="s">
        <v>33</v>
      </c>
      <c r="AE42" s="6" t="s">
        <v>16</v>
      </c>
      <c r="AF42" s="7">
        <v>47.778678603394013</v>
      </c>
      <c r="AG42" s="7">
        <v>0</v>
      </c>
      <c r="AH42" s="7">
        <v>0</v>
      </c>
      <c r="AI42" s="7">
        <v>0</v>
      </c>
      <c r="AL42" s="12" t="s">
        <v>30</v>
      </c>
      <c r="AM42" s="13" t="s">
        <v>33</v>
      </c>
      <c r="AN42" s="6" t="s">
        <v>16</v>
      </c>
      <c r="AO42" s="7">
        <v>47.778678603394013</v>
      </c>
      <c r="AP42" s="7">
        <v>47.778678603394013</v>
      </c>
      <c r="AQ42" s="7">
        <v>47.778678603394013</v>
      </c>
      <c r="AR42" s="7" t="e">
        <v>#DIV/0!</v>
      </c>
    </row>
    <row r="43" spans="2:44" x14ac:dyDescent="0.35">
      <c r="B43" s="12" t="s">
        <v>19</v>
      </c>
      <c r="C43" s="13" t="s">
        <v>34</v>
      </c>
      <c r="D43" s="6" t="s">
        <v>16</v>
      </c>
      <c r="E43" s="7">
        <v>25.877085540435075</v>
      </c>
      <c r="F43" s="7">
        <v>25.877085540435068</v>
      </c>
      <c r="G43" s="7">
        <v>25.877085540435068</v>
      </c>
      <c r="H43" s="7">
        <v>25.877085540435068</v>
      </c>
      <c r="K43" s="12" t="s">
        <v>19</v>
      </c>
      <c r="L43" s="13" t="s">
        <v>34</v>
      </c>
      <c r="M43" s="6" t="s">
        <v>16</v>
      </c>
      <c r="N43" s="7">
        <v>25.877085540435075</v>
      </c>
      <c r="O43" s="7">
        <v>0</v>
      </c>
      <c r="P43" s="7">
        <v>0</v>
      </c>
      <c r="Q43" s="7">
        <v>0</v>
      </c>
      <c r="T43" s="12" t="s">
        <v>19</v>
      </c>
      <c r="U43" s="13" t="s">
        <v>34</v>
      </c>
      <c r="V43" s="6" t="s">
        <v>16</v>
      </c>
      <c r="W43" s="7">
        <v>25.877085540435075</v>
      </c>
      <c r="X43" s="7">
        <v>25.877085540435068</v>
      </c>
      <c r="Y43" s="7">
        <v>25.877085540435072</v>
      </c>
      <c r="Z43" s="7">
        <v>0</v>
      </c>
      <c r="AC43" s="12" t="s">
        <v>19</v>
      </c>
      <c r="AD43" s="13" t="s">
        <v>34</v>
      </c>
      <c r="AE43" s="6" t="s">
        <v>16</v>
      </c>
      <c r="AF43" s="7">
        <v>25.877085540435075</v>
      </c>
      <c r="AG43" s="7">
        <v>0</v>
      </c>
      <c r="AH43" s="7">
        <v>0</v>
      </c>
      <c r="AI43" s="7">
        <v>0</v>
      </c>
      <c r="AL43" s="12" t="s">
        <v>19</v>
      </c>
      <c r="AM43" s="13" t="s">
        <v>34</v>
      </c>
      <c r="AN43" s="6" t="s">
        <v>16</v>
      </c>
      <c r="AO43" s="7">
        <v>25.877085540435075</v>
      </c>
      <c r="AP43" s="7">
        <v>25.877085540435068</v>
      </c>
      <c r="AQ43" s="7">
        <v>25.877085540435072</v>
      </c>
      <c r="AR43" s="7" t="e">
        <v>#DIV/0!</v>
      </c>
    </row>
    <row r="44" spans="2:44" x14ac:dyDescent="0.35">
      <c r="B44" s="12" t="s">
        <v>21</v>
      </c>
      <c r="C44" s="13" t="s">
        <v>35</v>
      </c>
      <c r="D44" s="6" t="s">
        <v>16</v>
      </c>
      <c r="E44" s="7">
        <f>E45+E46+E47</f>
        <v>89.760178758712598</v>
      </c>
      <c r="F44" s="7">
        <f>F45+F46+F47</f>
        <v>89.760178758712584</v>
      </c>
      <c r="G44" s="7">
        <f>G45+G46+G47</f>
        <v>89.760178758712584</v>
      </c>
      <c r="H44" s="7">
        <f>H45+H46+H47</f>
        <v>89.760178758712584</v>
      </c>
      <c r="K44" s="12" t="s">
        <v>21</v>
      </c>
      <c r="L44" s="13" t="s">
        <v>35</v>
      </c>
      <c r="M44" s="6" t="s">
        <v>16</v>
      </c>
      <c r="N44" s="7">
        <f>N45+N46+N47</f>
        <v>89.760178758712598</v>
      </c>
      <c r="O44" s="7">
        <v>0</v>
      </c>
      <c r="P44" s="7">
        <v>0</v>
      </c>
      <c r="Q44" s="7">
        <v>0</v>
      </c>
      <c r="T44" s="12" t="s">
        <v>21</v>
      </c>
      <c r="U44" s="13" t="s">
        <v>35</v>
      </c>
      <c r="V44" s="6" t="s">
        <v>16</v>
      </c>
      <c r="W44" s="7">
        <f>W45+W46+W47</f>
        <v>89.760178758712598</v>
      </c>
      <c r="X44" s="7">
        <f>X45+X46+X47</f>
        <v>89.760178758712598</v>
      </c>
      <c r="Y44" s="7">
        <f>Y45+Y46+Y47</f>
        <v>89.760178758712598</v>
      </c>
      <c r="Z44" s="7">
        <v>0</v>
      </c>
      <c r="AC44" s="12" t="s">
        <v>21</v>
      </c>
      <c r="AD44" s="13" t="s">
        <v>35</v>
      </c>
      <c r="AE44" s="6" t="s">
        <v>16</v>
      </c>
      <c r="AF44" s="7">
        <f>AF45+AF46+AF47</f>
        <v>89.760178758712598</v>
      </c>
      <c r="AG44" s="7">
        <v>0</v>
      </c>
      <c r="AH44" s="7">
        <v>0</v>
      </c>
      <c r="AI44" s="7">
        <v>0</v>
      </c>
      <c r="AL44" s="12" t="s">
        <v>21</v>
      </c>
      <c r="AM44" s="13" t="s">
        <v>35</v>
      </c>
      <c r="AN44" s="6" t="s">
        <v>16</v>
      </c>
      <c r="AO44" s="7">
        <f>AO45+AO46+AO47</f>
        <v>89.760178758712598</v>
      </c>
      <c r="AP44" s="7">
        <f>AP45+AP46+AP47</f>
        <v>89.760178758712598</v>
      </c>
      <c r="AQ44" s="7">
        <f>AQ45+AQ46+AQ47</f>
        <v>89.760178758712598</v>
      </c>
      <c r="AR44" s="7" t="e">
        <f>AR45+AR46+AR47</f>
        <v>#DIV/0!</v>
      </c>
    </row>
    <row r="45" spans="2:44" x14ac:dyDescent="0.35">
      <c r="B45" s="12" t="s">
        <v>36</v>
      </c>
      <c r="C45" s="13" t="s">
        <v>69</v>
      </c>
      <c r="D45" s="6" t="s">
        <v>16</v>
      </c>
      <c r="E45" s="7">
        <v>5.6929588144355865</v>
      </c>
      <c r="F45" s="7">
        <v>5.6929588144355856</v>
      </c>
      <c r="G45" s="7">
        <v>5.6929588144355856</v>
      </c>
      <c r="H45" s="7">
        <v>5.6929588144355856</v>
      </c>
      <c r="K45" s="12" t="s">
        <v>36</v>
      </c>
      <c r="L45" s="13" t="s">
        <v>69</v>
      </c>
      <c r="M45" s="6" t="s">
        <v>16</v>
      </c>
      <c r="N45" s="7">
        <v>5.6929588144355865</v>
      </c>
      <c r="O45" s="7">
        <v>0</v>
      </c>
      <c r="P45" s="7">
        <v>0</v>
      </c>
      <c r="Q45" s="7">
        <v>0</v>
      </c>
      <c r="T45" s="12" t="s">
        <v>36</v>
      </c>
      <c r="U45" s="13" t="s">
        <v>69</v>
      </c>
      <c r="V45" s="6" t="s">
        <v>16</v>
      </c>
      <c r="W45" s="7">
        <v>5.6929588144355865</v>
      </c>
      <c r="X45" s="7">
        <v>5.6929588144355865</v>
      </c>
      <c r="Y45" s="7">
        <v>5.6929588144355865</v>
      </c>
      <c r="Z45" s="7">
        <v>0</v>
      </c>
      <c r="AC45" s="12" t="s">
        <v>36</v>
      </c>
      <c r="AD45" s="13" t="s">
        <v>69</v>
      </c>
      <c r="AE45" s="6" t="s">
        <v>16</v>
      </c>
      <c r="AF45" s="7">
        <v>5.6929588144355865</v>
      </c>
      <c r="AG45" s="7">
        <v>0</v>
      </c>
      <c r="AH45" s="7">
        <v>0</v>
      </c>
      <c r="AI45" s="7">
        <v>0</v>
      </c>
      <c r="AL45" s="12" t="s">
        <v>36</v>
      </c>
      <c r="AM45" s="13" t="s">
        <v>69</v>
      </c>
      <c r="AN45" s="6" t="s">
        <v>16</v>
      </c>
      <c r="AO45" s="7">
        <v>5.6929588144355865</v>
      </c>
      <c r="AP45" s="7">
        <v>5.6929588144355865</v>
      </c>
      <c r="AQ45" s="7">
        <v>5.6929588144355865</v>
      </c>
      <c r="AR45" s="7" t="e">
        <v>#DIV/0!</v>
      </c>
    </row>
    <row r="46" spans="2:44" x14ac:dyDescent="0.35">
      <c r="B46" s="12" t="s">
        <v>38</v>
      </c>
      <c r="C46" s="13" t="s">
        <v>70</v>
      </c>
      <c r="D46" s="6" t="s">
        <v>16</v>
      </c>
      <c r="E46" s="7">
        <v>11.727132408692723</v>
      </c>
      <c r="F46" s="7">
        <v>11.727132408692723</v>
      </c>
      <c r="G46" s="7">
        <v>11.727132408692723</v>
      </c>
      <c r="H46" s="7">
        <v>11.727132408692723</v>
      </c>
      <c r="K46" s="12" t="s">
        <v>38</v>
      </c>
      <c r="L46" s="13" t="s">
        <v>70</v>
      </c>
      <c r="M46" s="6" t="s">
        <v>16</v>
      </c>
      <c r="N46" s="7">
        <v>11.727132408692723</v>
      </c>
      <c r="O46" s="7">
        <v>0</v>
      </c>
      <c r="P46" s="7">
        <v>0</v>
      </c>
      <c r="Q46" s="7">
        <v>0</v>
      </c>
      <c r="T46" s="12" t="s">
        <v>38</v>
      </c>
      <c r="U46" s="13" t="s">
        <v>70</v>
      </c>
      <c r="V46" s="6" t="s">
        <v>16</v>
      </c>
      <c r="W46" s="7">
        <v>11.727132408692723</v>
      </c>
      <c r="X46" s="7">
        <v>11.727132408692723</v>
      </c>
      <c r="Y46" s="7">
        <v>11.727132408692723</v>
      </c>
      <c r="Z46" s="7">
        <v>0</v>
      </c>
      <c r="AC46" s="12" t="s">
        <v>38</v>
      </c>
      <c r="AD46" s="13" t="s">
        <v>70</v>
      </c>
      <c r="AE46" s="6" t="s">
        <v>16</v>
      </c>
      <c r="AF46" s="7">
        <v>11.727132408692723</v>
      </c>
      <c r="AG46" s="7">
        <v>0</v>
      </c>
      <c r="AH46" s="7">
        <v>0</v>
      </c>
      <c r="AI46" s="7">
        <v>0</v>
      </c>
      <c r="AL46" s="12" t="s">
        <v>38</v>
      </c>
      <c r="AM46" s="13" t="s">
        <v>70</v>
      </c>
      <c r="AN46" s="6" t="s">
        <v>16</v>
      </c>
      <c r="AO46" s="7">
        <v>11.727132408692723</v>
      </c>
      <c r="AP46" s="7">
        <v>11.727132408692723</v>
      </c>
      <c r="AQ46" s="7">
        <v>11.727132408692723</v>
      </c>
      <c r="AR46" s="7" t="e">
        <v>#DIV/0!</v>
      </c>
    </row>
    <row r="47" spans="2:44" x14ac:dyDescent="0.35">
      <c r="B47" s="12" t="s">
        <v>71</v>
      </c>
      <c r="C47" s="13" t="s">
        <v>41</v>
      </c>
      <c r="D47" s="6" t="s">
        <v>16</v>
      </c>
      <c r="E47" s="7">
        <v>72.340087535584289</v>
      </c>
      <c r="F47" s="7">
        <v>72.340087535584274</v>
      </c>
      <c r="G47" s="7">
        <v>72.340087535584274</v>
      </c>
      <c r="H47" s="7">
        <v>72.340087535584274</v>
      </c>
      <c r="K47" s="12" t="s">
        <v>71</v>
      </c>
      <c r="L47" s="13" t="s">
        <v>41</v>
      </c>
      <c r="M47" s="6" t="s">
        <v>16</v>
      </c>
      <c r="N47" s="7">
        <v>72.340087535584289</v>
      </c>
      <c r="O47" s="7">
        <v>0</v>
      </c>
      <c r="P47" s="7">
        <v>0</v>
      </c>
      <c r="Q47" s="7">
        <v>0</v>
      </c>
      <c r="T47" s="12" t="s">
        <v>71</v>
      </c>
      <c r="U47" s="13" t="s">
        <v>41</v>
      </c>
      <c r="V47" s="6" t="s">
        <v>16</v>
      </c>
      <c r="W47" s="7">
        <v>72.340087535584289</v>
      </c>
      <c r="X47" s="7">
        <v>72.340087535584289</v>
      </c>
      <c r="Y47" s="7">
        <v>72.340087535584289</v>
      </c>
      <c r="Z47" s="7">
        <v>0</v>
      </c>
      <c r="AC47" s="12" t="s">
        <v>71</v>
      </c>
      <c r="AD47" s="13" t="s">
        <v>41</v>
      </c>
      <c r="AE47" s="6" t="s">
        <v>16</v>
      </c>
      <c r="AF47" s="7">
        <v>72.340087535584289</v>
      </c>
      <c r="AG47" s="7">
        <v>0</v>
      </c>
      <c r="AH47" s="7">
        <v>0</v>
      </c>
      <c r="AI47" s="7">
        <v>0</v>
      </c>
      <c r="AL47" s="12" t="s">
        <v>71</v>
      </c>
      <c r="AM47" s="13" t="s">
        <v>41</v>
      </c>
      <c r="AN47" s="6" t="s">
        <v>16</v>
      </c>
      <c r="AO47" s="7">
        <v>72.340087535584289</v>
      </c>
      <c r="AP47" s="7">
        <v>72.340087535584289</v>
      </c>
      <c r="AQ47" s="7">
        <v>72.340087535584289</v>
      </c>
      <c r="AR47" s="7" t="e">
        <v>#DIV/0!</v>
      </c>
    </row>
    <row r="48" spans="2:44" ht="31.5" x14ac:dyDescent="0.35">
      <c r="B48" s="14" t="s">
        <v>42</v>
      </c>
      <c r="C48" s="15" t="s">
        <v>72</v>
      </c>
      <c r="D48" s="6" t="s">
        <v>16</v>
      </c>
      <c r="E48" s="7">
        <v>372.46321357853878</v>
      </c>
      <c r="F48" s="7">
        <v>330.98773664764212</v>
      </c>
      <c r="G48" s="7">
        <v>335.83647069872552</v>
      </c>
      <c r="H48" s="7">
        <v>252.91949304739109</v>
      </c>
      <c r="K48" s="14" t="s">
        <v>42</v>
      </c>
      <c r="L48" s="15" t="s">
        <v>72</v>
      </c>
      <c r="M48" s="6" t="s">
        <v>16</v>
      </c>
      <c r="N48" s="7">
        <v>352.10010982174236</v>
      </c>
      <c r="O48" s="7">
        <v>0</v>
      </c>
      <c r="P48" s="7">
        <v>0</v>
      </c>
      <c r="Q48" s="7">
        <v>0</v>
      </c>
      <c r="T48" s="14" t="s">
        <v>42</v>
      </c>
      <c r="U48" s="15" t="s">
        <v>72</v>
      </c>
      <c r="V48" s="6" t="s">
        <v>16</v>
      </c>
      <c r="W48" s="7">
        <v>406.78671403333192</v>
      </c>
      <c r="X48" s="7">
        <v>397.91544362338158</v>
      </c>
      <c r="Y48" s="7">
        <v>417.78663050239584</v>
      </c>
      <c r="Z48" s="7">
        <v>0</v>
      </c>
      <c r="AC48" s="14" t="s">
        <v>42</v>
      </c>
      <c r="AD48" s="15" t="s">
        <v>72</v>
      </c>
      <c r="AE48" s="6" t="s">
        <v>16</v>
      </c>
      <c r="AF48" s="7">
        <v>406.78671403333288</v>
      </c>
      <c r="AG48" s="7">
        <v>0</v>
      </c>
      <c r="AH48" s="7">
        <v>0</v>
      </c>
      <c r="AI48" s="7">
        <v>0</v>
      </c>
      <c r="AL48" s="14" t="s">
        <v>42</v>
      </c>
      <c r="AM48" s="15" t="s">
        <v>72</v>
      </c>
      <c r="AN48" s="6" t="s">
        <v>16</v>
      </c>
      <c r="AO48" s="7">
        <v>245.58515257284691</v>
      </c>
      <c r="AP48" s="7">
        <v>237.21921265908722</v>
      </c>
      <c r="AQ48" s="7">
        <v>262.44052450100605</v>
      </c>
      <c r="AR48" s="7">
        <v>0</v>
      </c>
    </row>
    <row r="49" spans="2:44" ht="31.5" x14ac:dyDescent="0.35">
      <c r="B49" s="14" t="s">
        <v>50</v>
      </c>
      <c r="C49" s="15" t="s">
        <v>73</v>
      </c>
      <c r="D49" s="6" t="s">
        <v>16</v>
      </c>
      <c r="E49" s="7">
        <v>248.42348413831076</v>
      </c>
      <c r="F49" s="7">
        <v>248.42348413831073</v>
      </c>
      <c r="G49" s="7">
        <v>248.42348413831076</v>
      </c>
      <c r="H49" s="7">
        <v>248.42348413831076</v>
      </c>
      <c r="K49" s="14" t="s">
        <v>50</v>
      </c>
      <c r="L49" s="15" t="s">
        <v>73</v>
      </c>
      <c r="M49" s="6" t="s">
        <v>16</v>
      </c>
      <c r="N49" s="7">
        <v>227.21530299254215</v>
      </c>
      <c r="O49" s="7">
        <v>0</v>
      </c>
      <c r="P49" s="7">
        <v>0</v>
      </c>
      <c r="Q49" s="7">
        <v>0</v>
      </c>
      <c r="T49" s="14" t="s">
        <v>50</v>
      </c>
      <c r="U49" s="15" t="s">
        <v>73</v>
      </c>
      <c r="V49" s="6" t="s">
        <v>16</v>
      </c>
      <c r="W49" s="7">
        <v>427.96034595733681</v>
      </c>
      <c r="X49" s="7">
        <v>427.96034595733681</v>
      </c>
      <c r="Y49" s="7">
        <v>427.96034595733681</v>
      </c>
      <c r="Z49" s="7">
        <v>0</v>
      </c>
      <c r="AC49" s="14" t="s">
        <v>50</v>
      </c>
      <c r="AD49" s="15" t="s">
        <v>73</v>
      </c>
      <c r="AE49" s="6" t="s">
        <v>16</v>
      </c>
      <c r="AF49" s="7">
        <v>427.96034595733681</v>
      </c>
      <c r="AG49" s="7">
        <v>0</v>
      </c>
      <c r="AH49" s="7">
        <v>0</v>
      </c>
      <c r="AI49" s="7">
        <v>0</v>
      </c>
      <c r="AL49" s="14" t="s">
        <v>50</v>
      </c>
      <c r="AM49" s="15" t="s">
        <v>73</v>
      </c>
      <c r="AN49" s="6" t="s">
        <v>16</v>
      </c>
      <c r="AO49" s="7">
        <v>0</v>
      </c>
      <c r="AP49" s="7">
        <v>0</v>
      </c>
      <c r="AQ49" s="7">
        <v>0</v>
      </c>
      <c r="AR49" s="7">
        <v>0</v>
      </c>
    </row>
    <row r="50" spans="2:44" ht="21" x14ac:dyDescent="0.35">
      <c r="B50" s="14" t="s">
        <v>52</v>
      </c>
      <c r="C50" s="15" t="s">
        <v>74</v>
      </c>
      <c r="D50" s="6" t="s">
        <v>16</v>
      </c>
      <c r="E50" s="7">
        <v>17.030405969051209</v>
      </c>
      <c r="F50" s="7">
        <v>488.42090214358859</v>
      </c>
      <c r="G50" s="7">
        <v>488.42090214358899</v>
      </c>
      <c r="H50" s="7">
        <v>488.42090214358899</v>
      </c>
      <c r="K50" s="14" t="s">
        <v>52</v>
      </c>
      <c r="L50" s="15" t="s">
        <v>74</v>
      </c>
      <c r="M50" s="6" t="s">
        <v>16</v>
      </c>
      <c r="N50" s="7">
        <v>17.030405969051209</v>
      </c>
      <c r="O50" s="7">
        <v>0</v>
      </c>
      <c r="P50" s="7">
        <v>0</v>
      </c>
      <c r="Q50" s="7">
        <v>0</v>
      </c>
      <c r="T50" s="14" t="s">
        <v>52</v>
      </c>
      <c r="U50" s="15" t="s">
        <v>74</v>
      </c>
      <c r="V50" s="6" t="s">
        <v>16</v>
      </c>
      <c r="W50" s="7">
        <v>17.030405969051209</v>
      </c>
      <c r="X50" s="7">
        <v>488.42090214358859</v>
      </c>
      <c r="Y50" s="7">
        <v>488.42090214358893</v>
      </c>
      <c r="Z50" s="7">
        <v>0</v>
      </c>
      <c r="AC50" s="14" t="s">
        <v>52</v>
      </c>
      <c r="AD50" s="15" t="s">
        <v>74</v>
      </c>
      <c r="AE50" s="6" t="s">
        <v>16</v>
      </c>
      <c r="AF50" s="7">
        <v>17.030405969051209</v>
      </c>
      <c r="AG50" s="7">
        <v>0</v>
      </c>
      <c r="AH50" s="7">
        <v>0</v>
      </c>
      <c r="AI50" s="7">
        <v>0</v>
      </c>
      <c r="AL50" s="14" t="s">
        <v>52</v>
      </c>
      <c r="AM50" s="15" t="s">
        <v>74</v>
      </c>
      <c r="AN50" s="6" t="s">
        <v>16</v>
      </c>
      <c r="AO50" s="7">
        <v>17.030405969051209</v>
      </c>
      <c r="AP50" s="7">
        <v>17.030405969051206</v>
      </c>
      <c r="AQ50" s="7">
        <v>17.030405969051206</v>
      </c>
      <c r="AR50" s="7" t="e">
        <v>#DIV/0!</v>
      </c>
    </row>
    <row r="51" spans="2:44" x14ac:dyDescent="0.35">
      <c r="B51" s="14" t="s">
        <v>54</v>
      </c>
      <c r="C51" s="15" t="s">
        <v>45</v>
      </c>
      <c r="D51" s="6" t="s">
        <v>16</v>
      </c>
      <c r="E51" s="7">
        <v>3.0654730744292182</v>
      </c>
      <c r="F51" s="7">
        <v>87.915762385846023</v>
      </c>
      <c r="G51" s="7">
        <v>87.915762385846079</v>
      </c>
      <c r="H51" s="7">
        <v>87.915762385846051</v>
      </c>
      <c r="K51" s="14" t="s">
        <v>54</v>
      </c>
      <c r="L51" s="15" t="s">
        <v>45</v>
      </c>
      <c r="M51" s="6" t="s">
        <v>16</v>
      </c>
      <c r="N51" s="7">
        <v>3.0654730744292182</v>
      </c>
      <c r="O51" s="7">
        <v>0</v>
      </c>
      <c r="P51" s="7">
        <v>0</v>
      </c>
      <c r="Q51" s="7">
        <v>0</v>
      </c>
      <c r="T51" s="14" t="s">
        <v>54</v>
      </c>
      <c r="U51" s="15" t="s">
        <v>45</v>
      </c>
      <c r="V51" s="6" t="s">
        <v>16</v>
      </c>
      <c r="W51" s="7">
        <v>3.0654730744292182</v>
      </c>
      <c r="X51" s="7">
        <v>87.915762385845966</v>
      </c>
      <c r="Y51" s="7">
        <v>87.915762385846051</v>
      </c>
      <c r="Z51" s="7">
        <v>0</v>
      </c>
      <c r="AC51" s="14" t="s">
        <v>54</v>
      </c>
      <c r="AD51" s="15" t="s">
        <v>45</v>
      </c>
      <c r="AE51" s="6" t="s">
        <v>16</v>
      </c>
      <c r="AF51" s="7">
        <v>3.0654730744292182</v>
      </c>
      <c r="AG51" s="7">
        <v>0</v>
      </c>
      <c r="AH51" s="7">
        <v>0</v>
      </c>
      <c r="AI51" s="7">
        <v>0</v>
      </c>
      <c r="AL51" s="14" t="s">
        <v>54</v>
      </c>
      <c r="AM51" s="15" t="s">
        <v>45</v>
      </c>
      <c r="AN51" s="6" t="s">
        <v>16</v>
      </c>
      <c r="AO51" s="7">
        <v>3.0654730744292182</v>
      </c>
      <c r="AP51" s="7">
        <v>83.749768599496321</v>
      </c>
      <c r="AQ51" s="7">
        <v>85.873135548051621</v>
      </c>
      <c r="AR51" s="7" t="e">
        <v>#DIV/0!</v>
      </c>
    </row>
    <row r="52" spans="2:44" x14ac:dyDescent="0.35">
      <c r="B52" s="14" t="s">
        <v>56</v>
      </c>
      <c r="C52" s="15" t="s">
        <v>47</v>
      </c>
      <c r="D52" s="6" t="s">
        <v>16</v>
      </c>
      <c r="E52" s="7">
        <f>E50-E51-E53</f>
        <v>0</v>
      </c>
      <c r="F52" s="7">
        <f>F50-F51-F53</f>
        <v>386.54020686312055</v>
      </c>
      <c r="G52" s="7">
        <f t="shared" ref="G52:H52" si="0">G50-G51-G53</f>
        <v>386.54020686312089</v>
      </c>
      <c r="H52" s="7">
        <f t="shared" si="0"/>
        <v>386.54020686312094</v>
      </c>
      <c r="K52" s="14" t="s">
        <v>56</v>
      </c>
      <c r="L52" s="15" t="s">
        <v>47</v>
      </c>
      <c r="M52" s="6" t="s">
        <v>16</v>
      </c>
      <c r="N52" s="7">
        <f>N50-N51-N53</f>
        <v>0</v>
      </c>
      <c r="O52" s="7">
        <v>0</v>
      </c>
      <c r="P52" s="7">
        <v>0</v>
      </c>
      <c r="Q52" s="7">
        <v>0</v>
      </c>
      <c r="T52" s="14" t="s">
        <v>56</v>
      </c>
      <c r="U52" s="15" t="s">
        <v>47</v>
      </c>
      <c r="V52" s="6" t="s">
        <v>16</v>
      </c>
      <c r="W52" s="7">
        <f>W50-W51-W53</f>
        <v>0</v>
      </c>
      <c r="X52" s="7">
        <f>X50-X51-X53</f>
        <v>386.54020686312066</v>
      </c>
      <c r="Y52" s="7">
        <f>Y50-Y51-Y53</f>
        <v>386.54020686312089</v>
      </c>
      <c r="Z52" s="7">
        <v>0</v>
      </c>
      <c r="AC52" s="14" t="s">
        <v>56</v>
      </c>
      <c r="AD52" s="15" t="s">
        <v>47</v>
      </c>
      <c r="AE52" s="6" t="s">
        <v>16</v>
      </c>
      <c r="AF52" s="7">
        <f>AF50-AF51-AF53</f>
        <v>0</v>
      </c>
      <c r="AG52" s="7">
        <v>0</v>
      </c>
      <c r="AH52" s="7">
        <v>0</v>
      </c>
      <c r="AI52" s="7">
        <v>0</v>
      </c>
      <c r="AL52" s="14" t="s">
        <v>56</v>
      </c>
      <c r="AM52" s="15" t="s">
        <v>47</v>
      </c>
      <c r="AN52" s="6" t="s">
        <v>16</v>
      </c>
      <c r="AO52" s="7">
        <f>AO50-AO51-AO53</f>
        <v>0</v>
      </c>
      <c r="AP52" s="7">
        <f>AP50-AP51-AP53</f>
        <v>-80.684295525067114</v>
      </c>
      <c r="AQ52" s="7">
        <f>AQ50-AQ51-AQ53</f>
        <v>-82.807662473622415</v>
      </c>
      <c r="AR52" s="7" t="e">
        <f>AR50-AR51-AR53</f>
        <v>#DIV/0!</v>
      </c>
    </row>
    <row r="53" spans="2:44" x14ac:dyDescent="0.35">
      <c r="B53" s="14" t="s">
        <v>58</v>
      </c>
      <c r="C53" s="15" t="s">
        <v>49</v>
      </c>
      <c r="D53" s="6" t="s">
        <v>16</v>
      </c>
      <c r="E53" s="7">
        <v>13.96493289462199</v>
      </c>
      <c r="F53" s="7">
        <v>13.964932894621985</v>
      </c>
      <c r="G53" s="7">
        <v>13.964932894621988</v>
      </c>
      <c r="H53" s="7">
        <v>13.964932894621985</v>
      </c>
      <c r="K53" s="14" t="s">
        <v>58</v>
      </c>
      <c r="L53" s="15" t="s">
        <v>49</v>
      </c>
      <c r="M53" s="6" t="s">
        <v>16</v>
      </c>
      <c r="N53" s="7">
        <v>13.96493289462199</v>
      </c>
      <c r="O53" s="7">
        <v>0</v>
      </c>
      <c r="P53" s="7">
        <v>0</v>
      </c>
      <c r="Q53" s="7">
        <v>0</v>
      </c>
      <c r="T53" s="14" t="s">
        <v>58</v>
      </c>
      <c r="U53" s="15" t="s">
        <v>49</v>
      </c>
      <c r="V53" s="6" t="s">
        <v>16</v>
      </c>
      <c r="W53" s="7">
        <v>13.96493289462199</v>
      </c>
      <c r="X53" s="7">
        <v>13.96493289462199</v>
      </c>
      <c r="Y53" s="7">
        <v>13.96493289462199</v>
      </c>
      <c r="Z53" s="7">
        <v>0</v>
      </c>
      <c r="AC53" s="14" t="s">
        <v>58</v>
      </c>
      <c r="AD53" s="15" t="s">
        <v>49</v>
      </c>
      <c r="AE53" s="6" t="s">
        <v>16</v>
      </c>
      <c r="AF53" s="7">
        <v>13.96493289462199</v>
      </c>
      <c r="AG53" s="7">
        <v>0</v>
      </c>
      <c r="AH53" s="7">
        <v>0</v>
      </c>
      <c r="AI53" s="7">
        <v>0</v>
      </c>
      <c r="AL53" s="14" t="s">
        <v>58</v>
      </c>
      <c r="AM53" s="15" t="s">
        <v>49</v>
      </c>
      <c r="AN53" s="6" t="s">
        <v>16</v>
      </c>
      <c r="AO53" s="7">
        <v>13.96493289462199</v>
      </c>
      <c r="AP53" s="7">
        <v>13.96493289462199</v>
      </c>
      <c r="AQ53" s="7">
        <v>13.96493289462199</v>
      </c>
      <c r="AR53" s="7" t="e">
        <v>#DIV/0!</v>
      </c>
    </row>
    <row r="54" spans="2:44" ht="21" x14ac:dyDescent="0.35">
      <c r="B54" s="10" t="s">
        <v>64</v>
      </c>
      <c r="C54" s="11" t="s">
        <v>75</v>
      </c>
      <c r="D54" s="6" t="s">
        <v>16</v>
      </c>
      <c r="E54" s="7">
        <f>E38+E48+E49+E50</f>
        <v>987.04042605145059</v>
      </c>
      <c r="F54" s="7">
        <f t="shared" ref="F54:H54" si="1">F38+F48+F49+F50</f>
        <v>1416.9554452950911</v>
      </c>
      <c r="G54" s="7">
        <f t="shared" si="1"/>
        <v>1421.804179346175</v>
      </c>
      <c r="H54" s="7">
        <f t="shared" si="1"/>
        <v>1338.8872016948405</v>
      </c>
      <c r="K54" s="10" t="s">
        <v>64</v>
      </c>
      <c r="L54" s="11" t="s">
        <v>75</v>
      </c>
      <c r="M54" s="6" t="s">
        <v>16</v>
      </c>
      <c r="N54" s="7">
        <f>N38+N48+N49+N50</f>
        <v>945.46914114888557</v>
      </c>
      <c r="O54" s="7">
        <f>O38+O48+O49+O50</f>
        <v>0</v>
      </c>
      <c r="P54" s="7">
        <f>P38+P48+P49+P50</f>
        <v>0</v>
      </c>
      <c r="Q54" s="7">
        <f>Q38+Q48+Q49+Q50</f>
        <v>0</v>
      </c>
      <c r="T54" s="10" t="s">
        <v>64</v>
      </c>
      <c r="U54" s="11" t="s">
        <v>75</v>
      </c>
      <c r="V54" s="6" t="s">
        <v>16</v>
      </c>
      <c r="W54" s="7">
        <f>W38+W48+W49+W50</f>
        <v>1200.9007883252696</v>
      </c>
      <c r="X54" s="7">
        <f>X38+X48+X49+X50</f>
        <v>1663.4200140898567</v>
      </c>
      <c r="Y54" s="7">
        <f>Y38+Y48+Y49+Y50</f>
        <v>1683.2912009688712</v>
      </c>
      <c r="Z54" s="7">
        <f>Z38+Z48+Z49+Z50</f>
        <v>0</v>
      </c>
      <c r="AC54" s="10" t="s">
        <v>64</v>
      </c>
      <c r="AD54" s="11" t="s">
        <v>75</v>
      </c>
      <c r="AE54" s="6" t="s">
        <v>16</v>
      </c>
      <c r="AF54" s="7">
        <f>AF38+AF48+AF49+AF50</f>
        <v>1200.9007883252707</v>
      </c>
      <c r="AG54" s="7">
        <f>AG38+AG48+AG49+AG50</f>
        <v>0</v>
      </c>
      <c r="AH54" s="7">
        <f>AH38+AH48+AH49+AH50</f>
        <v>0</v>
      </c>
      <c r="AI54" s="7">
        <f>AI38+AI48+AI49+AI50</f>
        <v>0</v>
      </c>
      <c r="AL54" s="10" t="s">
        <v>64</v>
      </c>
      <c r="AM54" s="11" t="s">
        <v>75</v>
      </c>
      <c r="AN54" s="6" t="s">
        <v>16</v>
      </c>
      <c r="AO54" s="7">
        <f>AO38+AO48+AO49+AO50</f>
        <v>611.73888090744788</v>
      </c>
      <c r="AP54" s="7">
        <f>AP38+AP48+AP49+AP50</f>
        <v>603.37294099368819</v>
      </c>
      <c r="AQ54" s="7">
        <f>AQ38+AQ48+AQ49+AQ50</f>
        <v>628.59425283560711</v>
      </c>
      <c r="AR54" s="7" t="e">
        <f>AR38+AR48+AR49+AR50</f>
        <v>#DIV/0!</v>
      </c>
    </row>
    <row r="55" spans="2:44" ht="21" x14ac:dyDescent="0.35">
      <c r="B55" s="14" t="s">
        <v>62</v>
      </c>
      <c r="C55" s="16" t="s">
        <v>76</v>
      </c>
      <c r="D55" s="6" t="s">
        <v>66</v>
      </c>
      <c r="E55" s="7">
        <v>128276.32827022113</v>
      </c>
      <c r="F55" s="7">
        <v>36128.400513208122</v>
      </c>
      <c r="G55" s="7">
        <v>12699.702827812893</v>
      </c>
      <c r="H55" s="7">
        <v>238.06120441627979</v>
      </c>
      <c r="K55" s="14" t="s">
        <v>62</v>
      </c>
      <c r="L55" s="16" t="s">
        <v>76</v>
      </c>
      <c r="M55" s="6" t="s">
        <v>66</v>
      </c>
      <c r="N55" s="7">
        <v>15627.867560599328</v>
      </c>
      <c r="O55" s="7">
        <v>0</v>
      </c>
      <c r="P55" s="7">
        <v>0</v>
      </c>
      <c r="Q55" s="7">
        <v>0</v>
      </c>
      <c r="T55" s="14" t="s">
        <v>62</v>
      </c>
      <c r="U55" s="16" t="s">
        <v>76</v>
      </c>
      <c r="V55" s="6" t="s">
        <v>66</v>
      </c>
      <c r="W55" s="7">
        <v>175536.65242739415</v>
      </c>
      <c r="X55" s="7">
        <v>9997.234770518633</v>
      </c>
      <c r="Y55" s="7">
        <v>2916.5934884763983</v>
      </c>
      <c r="Z55" s="7">
        <v>0</v>
      </c>
      <c r="AC55" s="14" t="s">
        <v>62</v>
      </c>
      <c r="AD55" s="16" t="s">
        <v>76</v>
      </c>
      <c r="AE55" s="6" t="s">
        <v>66</v>
      </c>
      <c r="AF55" s="7">
        <v>10406.217614134266</v>
      </c>
      <c r="AG55" s="7">
        <v>0</v>
      </c>
      <c r="AH55" s="7">
        <v>0</v>
      </c>
      <c r="AI55" s="7">
        <v>0</v>
      </c>
      <c r="AL55" s="14" t="s">
        <v>62</v>
      </c>
      <c r="AM55" s="16" t="s">
        <v>76</v>
      </c>
      <c r="AN55" s="6" t="s">
        <v>66</v>
      </c>
      <c r="AO55" s="7">
        <v>46750.820801126414</v>
      </c>
      <c r="AP55" s="7">
        <v>2381.6172494650673</v>
      </c>
      <c r="AQ55" s="7">
        <v>385.20910999949308</v>
      </c>
      <c r="AR55" s="7">
        <v>0</v>
      </c>
    </row>
    <row r="56" spans="2:44" ht="31.5" customHeight="1" x14ac:dyDescent="0.35">
      <c r="C56" s="28" t="s">
        <v>77</v>
      </c>
      <c r="D56" s="28"/>
      <c r="E56" s="28"/>
      <c r="F56" s="28"/>
      <c r="G56" s="28"/>
      <c r="H56" s="28"/>
      <c r="L56" s="28" t="s">
        <v>77</v>
      </c>
      <c r="M56" s="28"/>
      <c r="N56" s="28"/>
      <c r="O56" s="28"/>
      <c r="P56" s="28"/>
      <c r="Q56" s="28"/>
      <c r="U56" s="28" t="s">
        <v>77</v>
      </c>
      <c r="V56" s="28"/>
      <c r="W56" s="28"/>
      <c r="X56" s="28"/>
      <c r="Y56" s="28"/>
      <c r="Z56" s="28"/>
      <c r="AD56" s="28" t="s">
        <v>77</v>
      </c>
      <c r="AE56" s="28"/>
      <c r="AF56" s="28"/>
      <c r="AG56" s="28"/>
      <c r="AH56" s="28"/>
      <c r="AI56" s="28"/>
      <c r="AM56" s="28" t="s">
        <v>77</v>
      </c>
      <c r="AN56" s="28"/>
      <c r="AO56" s="28"/>
      <c r="AP56" s="28"/>
      <c r="AQ56" s="28"/>
      <c r="AR56" s="28"/>
    </row>
    <row r="57" spans="2:44" x14ac:dyDescent="0.35">
      <c r="B57" s="17">
        <v>1</v>
      </c>
      <c r="C57" s="18" t="s">
        <v>78</v>
      </c>
      <c r="D57" s="6" t="s">
        <v>16</v>
      </c>
      <c r="E57" s="7">
        <f>E58+E59+E60</f>
        <v>18.441062738209148</v>
      </c>
      <c r="F57" s="7">
        <f>F58+F59+F60</f>
        <v>18.441062738209148</v>
      </c>
      <c r="G57" s="7">
        <f>G58+G59+G60</f>
        <v>18.441062738209148</v>
      </c>
      <c r="H57" s="7">
        <f>H58+H59+H60</f>
        <v>18.441062738209148</v>
      </c>
      <c r="K57" s="17">
        <v>1</v>
      </c>
      <c r="L57" s="18" t="s">
        <v>78</v>
      </c>
      <c r="M57" s="6" t="s">
        <v>16</v>
      </c>
      <c r="N57" s="7">
        <f>N58+N59+N60</f>
        <v>18.441062738209148</v>
      </c>
      <c r="O57" s="7">
        <f>O58+O59+O60</f>
        <v>0</v>
      </c>
      <c r="P57" s="7">
        <f>P58+P59+P60</f>
        <v>0</v>
      </c>
      <c r="Q57" s="7">
        <f>Q58+Q59+Q60</f>
        <v>0</v>
      </c>
      <c r="T57" s="17">
        <v>1</v>
      </c>
      <c r="U57" s="18" t="s">
        <v>78</v>
      </c>
      <c r="V57" s="6" t="s">
        <v>16</v>
      </c>
      <c r="W57" s="7">
        <f>W58+W59+W60</f>
        <v>18.441062738209148</v>
      </c>
      <c r="X57" s="7">
        <f>X58+X59+X60</f>
        <v>18.441062738209148</v>
      </c>
      <c r="Y57" s="7">
        <f>Y58+Y59+Y60</f>
        <v>18.441062738209148</v>
      </c>
      <c r="Z57" s="7">
        <f>Z58+Z59+Z60</f>
        <v>0</v>
      </c>
      <c r="AC57" s="17">
        <v>1</v>
      </c>
      <c r="AD57" s="18" t="s">
        <v>78</v>
      </c>
      <c r="AE57" s="6" t="s">
        <v>16</v>
      </c>
      <c r="AF57" s="7">
        <f>AF58+AF59+AF60</f>
        <v>18.441062738209148</v>
      </c>
      <c r="AG57" s="7">
        <f>AG58+AG59+AG60</f>
        <v>0</v>
      </c>
      <c r="AH57" s="7">
        <f>AH58+AH59+AH60</f>
        <v>0</v>
      </c>
      <c r="AI57" s="7">
        <f>AI58+AI59+AI60</f>
        <v>0</v>
      </c>
      <c r="AL57" s="17">
        <v>1</v>
      </c>
      <c r="AM57" s="18" t="s">
        <v>78</v>
      </c>
      <c r="AN57" s="6" t="s">
        <v>16</v>
      </c>
      <c r="AO57" s="7">
        <f>AO58+AO59+AO60</f>
        <v>18.441062738209148</v>
      </c>
      <c r="AP57" s="7">
        <f>AP58+AP59+AP60</f>
        <v>18.441062738209148</v>
      </c>
      <c r="AQ57" s="7">
        <f>AQ58+AQ59+AQ60</f>
        <v>18.441062738209148</v>
      </c>
      <c r="AR57" s="7" t="e">
        <f>AR58+AR59+AR60</f>
        <v>#DIV/0!</v>
      </c>
    </row>
    <row r="58" spans="2:44" x14ac:dyDescent="0.35">
      <c r="B58" s="17" t="s">
        <v>17</v>
      </c>
      <c r="C58" s="18" t="s">
        <v>79</v>
      </c>
      <c r="D58" s="6" t="s">
        <v>16</v>
      </c>
      <c r="E58" s="7">
        <v>0.31386025606887652</v>
      </c>
      <c r="F58" s="7">
        <v>0.31386025606887652</v>
      </c>
      <c r="G58" s="7">
        <v>0.31386025606887652</v>
      </c>
      <c r="H58" s="7">
        <v>0.31386025606887652</v>
      </c>
      <c r="K58" s="17" t="s">
        <v>17</v>
      </c>
      <c r="L58" s="18" t="s">
        <v>79</v>
      </c>
      <c r="M58" s="6" t="s">
        <v>16</v>
      </c>
      <c r="N58" s="7">
        <v>0.31386025606887652</v>
      </c>
      <c r="O58" s="7">
        <v>0</v>
      </c>
      <c r="P58" s="7">
        <v>0</v>
      </c>
      <c r="Q58" s="7">
        <v>0</v>
      </c>
      <c r="T58" s="17" t="s">
        <v>17</v>
      </c>
      <c r="U58" s="18" t="s">
        <v>79</v>
      </c>
      <c r="V58" s="6" t="s">
        <v>16</v>
      </c>
      <c r="W58" s="7">
        <v>0.31386025606887652</v>
      </c>
      <c r="X58" s="7">
        <v>0.31386025606887652</v>
      </c>
      <c r="Y58" s="7">
        <v>0.31386025606887652</v>
      </c>
      <c r="Z58" s="7">
        <v>0</v>
      </c>
      <c r="AC58" s="17" t="s">
        <v>17</v>
      </c>
      <c r="AD58" s="18" t="s">
        <v>79</v>
      </c>
      <c r="AE58" s="6" t="s">
        <v>16</v>
      </c>
      <c r="AF58" s="7">
        <v>0.31386025606887652</v>
      </c>
      <c r="AG58" s="7">
        <v>0</v>
      </c>
      <c r="AH58" s="7">
        <v>0</v>
      </c>
      <c r="AI58" s="7">
        <v>0</v>
      </c>
      <c r="AL58" s="17" t="s">
        <v>17</v>
      </c>
      <c r="AM58" s="18" t="s">
        <v>79</v>
      </c>
      <c r="AN58" s="6" t="s">
        <v>16</v>
      </c>
      <c r="AO58" s="7">
        <v>0.31386025606887652</v>
      </c>
      <c r="AP58" s="7">
        <v>0.31386025606887652</v>
      </c>
      <c r="AQ58" s="7">
        <v>0.31386025606887652</v>
      </c>
      <c r="AR58" s="7" t="e">
        <v>#DIV/0!</v>
      </c>
    </row>
    <row r="59" spans="2:44" x14ac:dyDescent="0.35">
      <c r="B59" s="17" t="s">
        <v>19</v>
      </c>
      <c r="C59" s="18" t="s">
        <v>80</v>
      </c>
      <c r="D59" s="6" t="s">
        <v>16</v>
      </c>
      <c r="E59" s="7">
        <v>14.024280155925396</v>
      </c>
      <c r="F59" s="7">
        <v>14.024280155925396</v>
      </c>
      <c r="G59" s="7">
        <v>14.024280155925396</v>
      </c>
      <c r="H59" s="7">
        <v>14.024280155925396</v>
      </c>
      <c r="K59" s="17" t="s">
        <v>19</v>
      </c>
      <c r="L59" s="18" t="s">
        <v>80</v>
      </c>
      <c r="M59" s="6" t="s">
        <v>16</v>
      </c>
      <c r="N59" s="7">
        <v>14.024280155925396</v>
      </c>
      <c r="O59" s="7">
        <v>0</v>
      </c>
      <c r="P59" s="7">
        <v>0</v>
      </c>
      <c r="Q59" s="7">
        <v>0</v>
      </c>
      <c r="T59" s="17" t="s">
        <v>19</v>
      </c>
      <c r="U59" s="18" t="s">
        <v>80</v>
      </c>
      <c r="V59" s="6" t="s">
        <v>16</v>
      </c>
      <c r="W59" s="7">
        <v>14.024280155925396</v>
      </c>
      <c r="X59" s="7">
        <v>14.024280155925396</v>
      </c>
      <c r="Y59" s="7">
        <v>14.024280155925396</v>
      </c>
      <c r="Z59" s="7">
        <v>0</v>
      </c>
      <c r="AC59" s="17" t="s">
        <v>19</v>
      </c>
      <c r="AD59" s="18" t="s">
        <v>80</v>
      </c>
      <c r="AE59" s="6" t="s">
        <v>16</v>
      </c>
      <c r="AF59" s="7">
        <v>14.024280155925396</v>
      </c>
      <c r="AG59" s="7">
        <v>0</v>
      </c>
      <c r="AH59" s="7">
        <v>0</v>
      </c>
      <c r="AI59" s="7">
        <v>0</v>
      </c>
      <c r="AL59" s="17" t="s">
        <v>19</v>
      </c>
      <c r="AM59" s="18" t="s">
        <v>80</v>
      </c>
      <c r="AN59" s="6" t="s">
        <v>16</v>
      </c>
      <c r="AO59" s="7">
        <v>14.024280155925396</v>
      </c>
      <c r="AP59" s="7">
        <v>14.024280155925396</v>
      </c>
      <c r="AQ59" s="7">
        <v>14.024280155925396</v>
      </c>
      <c r="AR59" s="7" t="e">
        <v>#DIV/0!</v>
      </c>
    </row>
    <row r="60" spans="2:44" x14ac:dyDescent="0.35">
      <c r="B60" s="17" t="s">
        <v>21</v>
      </c>
      <c r="C60" s="18" t="s">
        <v>35</v>
      </c>
      <c r="D60" s="6" t="s">
        <v>16</v>
      </c>
      <c r="E60" s="7">
        <f>E61+E62</f>
        <v>4.1029223262148768</v>
      </c>
      <c r="F60" s="7">
        <f>F61+F62</f>
        <v>4.1029223262148768</v>
      </c>
      <c r="G60" s="7">
        <f>G61+G62</f>
        <v>4.1029223262148768</v>
      </c>
      <c r="H60" s="7">
        <f>H61+H62</f>
        <v>4.1029223262148768</v>
      </c>
      <c r="K60" s="17" t="s">
        <v>21</v>
      </c>
      <c r="L60" s="18" t="s">
        <v>35</v>
      </c>
      <c r="M60" s="6" t="s">
        <v>16</v>
      </c>
      <c r="N60" s="7">
        <f>N61+N62</f>
        <v>4.1029223262148768</v>
      </c>
      <c r="O60" s="7">
        <v>0</v>
      </c>
      <c r="P60" s="7">
        <v>0</v>
      </c>
      <c r="Q60" s="7">
        <v>0</v>
      </c>
      <c r="T60" s="17" t="s">
        <v>21</v>
      </c>
      <c r="U60" s="18" t="s">
        <v>35</v>
      </c>
      <c r="V60" s="6" t="s">
        <v>16</v>
      </c>
      <c r="W60" s="7">
        <f>W61+W62</f>
        <v>4.1029223262148768</v>
      </c>
      <c r="X60" s="7">
        <f>X61+X62</f>
        <v>4.1029223262148768</v>
      </c>
      <c r="Y60" s="7">
        <f>Y61+Y62</f>
        <v>4.1029223262148768</v>
      </c>
      <c r="Z60" s="7">
        <f>Z61+Z62</f>
        <v>0</v>
      </c>
      <c r="AC60" s="17" t="s">
        <v>21</v>
      </c>
      <c r="AD60" s="18" t="s">
        <v>35</v>
      </c>
      <c r="AE60" s="6" t="s">
        <v>16</v>
      </c>
      <c r="AF60" s="7">
        <f>AF61+AF62</f>
        <v>4.1029223262148768</v>
      </c>
      <c r="AG60" s="7">
        <v>0</v>
      </c>
      <c r="AH60" s="7">
        <v>0</v>
      </c>
      <c r="AI60" s="7">
        <v>0</v>
      </c>
      <c r="AL60" s="17" t="s">
        <v>21</v>
      </c>
      <c r="AM60" s="18" t="s">
        <v>35</v>
      </c>
      <c r="AN60" s="6" t="s">
        <v>16</v>
      </c>
      <c r="AO60" s="7">
        <f>AO61+AO62</f>
        <v>4.1029223262148768</v>
      </c>
      <c r="AP60" s="7">
        <f>AP61+AP62</f>
        <v>4.1029223262148768</v>
      </c>
      <c r="AQ60" s="7">
        <f>AQ61+AQ62</f>
        <v>4.1029223262148768</v>
      </c>
      <c r="AR60" s="7" t="e">
        <f>AR61+AR62</f>
        <v>#DIV/0!</v>
      </c>
    </row>
    <row r="61" spans="2:44" x14ac:dyDescent="0.35">
      <c r="B61" s="17" t="s">
        <v>36</v>
      </c>
      <c r="C61" s="18" t="s">
        <v>69</v>
      </c>
      <c r="D61" s="6" t="s">
        <v>16</v>
      </c>
      <c r="E61" s="7">
        <v>3.0853416433667982</v>
      </c>
      <c r="F61" s="7">
        <v>3.0853416433667982</v>
      </c>
      <c r="G61" s="7">
        <v>3.0853416433667982</v>
      </c>
      <c r="H61" s="7">
        <v>3.0853416433667982</v>
      </c>
      <c r="K61" s="17" t="s">
        <v>36</v>
      </c>
      <c r="L61" s="18" t="s">
        <v>69</v>
      </c>
      <c r="M61" s="6" t="s">
        <v>16</v>
      </c>
      <c r="N61" s="7">
        <v>3.0853416433667982</v>
      </c>
      <c r="O61" s="7">
        <v>0</v>
      </c>
      <c r="P61" s="7">
        <v>0</v>
      </c>
      <c r="Q61" s="7">
        <v>0</v>
      </c>
      <c r="T61" s="17" t="s">
        <v>36</v>
      </c>
      <c r="U61" s="18" t="s">
        <v>69</v>
      </c>
      <c r="V61" s="6" t="s">
        <v>16</v>
      </c>
      <c r="W61" s="7">
        <v>3.0853416433667982</v>
      </c>
      <c r="X61" s="7">
        <v>3.0853416433667982</v>
      </c>
      <c r="Y61" s="7">
        <v>3.0853416433667982</v>
      </c>
      <c r="Z61" s="7">
        <v>0</v>
      </c>
      <c r="AC61" s="17" t="s">
        <v>36</v>
      </c>
      <c r="AD61" s="18" t="s">
        <v>69</v>
      </c>
      <c r="AE61" s="6" t="s">
        <v>16</v>
      </c>
      <c r="AF61" s="7">
        <v>3.0853416433667982</v>
      </c>
      <c r="AG61" s="7">
        <v>0</v>
      </c>
      <c r="AH61" s="7">
        <v>0</v>
      </c>
      <c r="AI61" s="7">
        <v>0</v>
      </c>
      <c r="AL61" s="17" t="s">
        <v>36</v>
      </c>
      <c r="AM61" s="18" t="s">
        <v>69</v>
      </c>
      <c r="AN61" s="6" t="s">
        <v>16</v>
      </c>
      <c r="AO61" s="7">
        <v>3.0853416433667982</v>
      </c>
      <c r="AP61" s="7">
        <v>3.0853416433667982</v>
      </c>
      <c r="AQ61" s="7">
        <v>3.0853416433667982</v>
      </c>
      <c r="AR61" s="7" t="e">
        <v>#DIV/0!</v>
      </c>
    </row>
    <row r="62" spans="2:44" x14ac:dyDescent="0.35">
      <c r="B62" s="17" t="s">
        <v>40</v>
      </c>
      <c r="C62" s="18" t="s">
        <v>41</v>
      </c>
      <c r="D62" s="6" t="s">
        <v>16</v>
      </c>
      <c r="E62" s="7">
        <v>1.0175806828480785</v>
      </c>
      <c r="F62" s="7">
        <v>1.0175806828480785</v>
      </c>
      <c r="G62" s="7">
        <v>1.0175806828480785</v>
      </c>
      <c r="H62" s="7">
        <v>1.0175806828480785</v>
      </c>
      <c r="K62" s="17" t="s">
        <v>40</v>
      </c>
      <c r="L62" s="18" t="s">
        <v>41</v>
      </c>
      <c r="M62" s="6" t="s">
        <v>16</v>
      </c>
      <c r="N62" s="7">
        <v>1.0175806828480785</v>
      </c>
      <c r="O62" s="7">
        <v>0</v>
      </c>
      <c r="P62" s="7">
        <v>0</v>
      </c>
      <c r="Q62" s="7">
        <v>0</v>
      </c>
      <c r="T62" s="17" t="s">
        <v>40</v>
      </c>
      <c r="U62" s="18" t="s">
        <v>41</v>
      </c>
      <c r="V62" s="6" t="s">
        <v>16</v>
      </c>
      <c r="W62" s="7">
        <v>1.0175806828480785</v>
      </c>
      <c r="X62" s="7">
        <v>1.0175806828480785</v>
      </c>
      <c r="Y62" s="7">
        <v>1.0175806828480785</v>
      </c>
      <c r="Z62" s="7">
        <v>0</v>
      </c>
      <c r="AC62" s="17" t="s">
        <v>40</v>
      </c>
      <c r="AD62" s="18" t="s">
        <v>41</v>
      </c>
      <c r="AE62" s="6" t="s">
        <v>16</v>
      </c>
      <c r="AF62" s="7">
        <v>1.0175806828480785</v>
      </c>
      <c r="AG62" s="7">
        <v>0</v>
      </c>
      <c r="AH62" s="7">
        <v>0</v>
      </c>
      <c r="AI62" s="7">
        <v>0</v>
      </c>
      <c r="AL62" s="17" t="s">
        <v>40</v>
      </c>
      <c r="AM62" s="18" t="s">
        <v>41</v>
      </c>
      <c r="AN62" s="6" t="s">
        <v>16</v>
      </c>
      <c r="AO62" s="7">
        <v>1.0175806828480785</v>
      </c>
      <c r="AP62" s="7">
        <v>1.0175806828480785</v>
      </c>
      <c r="AQ62" s="7">
        <v>1.0175806828480785</v>
      </c>
      <c r="AR62" s="7" t="e">
        <v>#DIV/0!</v>
      </c>
    </row>
    <row r="63" spans="2:44" x14ac:dyDescent="0.35">
      <c r="B63" s="17" t="s">
        <v>42</v>
      </c>
      <c r="C63" s="18" t="s">
        <v>81</v>
      </c>
      <c r="D63" s="6" t="s">
        <v>16</v>
      </c>
      <c r="E63" s="7">
        <v>0.90033168552383491</v>
      </c>
      <c r="F63" s="7">
        <v>0.90033168552383502</v>
      </c>
      <c r="G63" s="7">
        <v>0.90033168552383502</v>
      </c>
      <c r="H63" s="7">
        <v>0.9003316855238348</v>
      </c>
      <c r="K63" s="17" t="s">
        <v>42</v>
      </c>
      <c r="L63" s="18" t="s">
        <v>81</v>
      </c>
      <c r="M63" s="6" t="s">
        <v>16</v>
      </c>
      <c r="N63" s="7">
        <v>535.9683866441984</v>
      </c>
      <c r="O63" s="7">
        <v>0</v>
      </c>
      <c r="P63" s="7">
        <v>0</v>
      </c>
      <c r="Q63" s="7">
        <v>0</v>
      </c>
      <c r="T63" s="17" t="s">
        <v>42</v>
      </c>
      <c r="U63" s="18" t="s">
        <v>81</v>
      </c>
      <c r="V63" s="6" t="s">
        <v>16</v>
      </c>
      <c r="W63" s="7">
        <v>0.90033168552383491</v>
      </c>
      <c r="X63" s="7">
        <v>0.90033168552383491</v>
      </c>
      <c r="Y63" s="7">
        <v>0.90033168552383502</v>
      </c>
      <c r="Z63" s="7">
        <v>0</v>
      </c>
      <c r="AC63" s="17" t="s">
        <v>42</v>
      </c>
      <c r="AD63" s="18" t="s">
        <v>81</v>
      </c>
      <c r="AE63" s="6" t="s">
        <v>16</v>
      </c>
      <c r="AF63" s="7">
        <v>535.96838664419852</v>
      </c>
      <c r="AG63" s="7">
        <v>0</v>
      </c>
      <c r="AH63" s="7">
        <v>0</v>
      </c>
      <c r="AI63" s="7">
        <v>0</v>
      </c>
      <c r="AL63" s="17" t="s">
        <v>42</v>
      </c>
      <c r="AM63" s="18" t="s">
        <v>81</v>
      </c>
      <c r="AN63" s="6" t="s">
        <v>16</v>
      </c>
      <c r="AO63" s="7">
        <v>0.90033168552383502</v>
      </c>
      <c r="AP63" s="7">
        <v>0.9003316855238348</v>
      </c>
      <c r="AQ63" s="7">
        <v>0.90033168552383513</v>
      </c>
      <c r="AR63" s="7">
        <v>0</v>
      </c>
    </row>
    <row r="64" spans="2:44" x14ac:dyDescent="0.35">
      <c r="B64" s="17" t="s">
        <v>44</v>
      </c>
      <c r="C64" s="18" t="s">
        <v>45</v>
      </c>
      <c r="D64" s="6" t="s">
        <v>16</v>
      </c>
      <c r="E64" s="7">
        <f>E63*0.18</f>
        <v>0.16205970339429027</v>
      </c>
      <c r="F64" s="7">
        <f t="shared" ref="F64:H64" si="2">F63*0.18</f>
        <v>0.16205970339429029</v>
      </c>
      <c r="G64" s="7">
        <f t="shared" si="2"/>
        <v>0.16205970339429029</v>
      </c>
      <c r="H64" s="7">
        <f t="shared" si="2"/>
        <v>0.16205970339429027</v>
      </c>
      <c r="K64" s="17" t="s">
        <v>44</v>
      </c>
      <c r="L64" s="18" t="s">
        <v>45</v>
      </c>
      <c r="M64" s="6" t="s">
        <v>16</v>
      </c>
      <c r="N64" s="7">
        <f>N63*0.18</f>
        <v>96.474309595955702</v>
      </c>
      <c r="O64" s="7">
        <v>0</v>
      </c>
      <c r="P64" s="7">
        <v>0</v>
      </c>
      <c r="Q64" s="7">
        <v>0</v>
      </c>
      <c r="T64" s="17" t="s">
        <v>44</v>
      </c>
      <c r="U64" s="18" t="s">
        <v>45</v>
      </c>
      <c r="V64" s="6" t="s">
        <v>16</v>
      </c>
      <c r="W64" s="7">
        <f>W63*0.18</f>
        <v>0.16205970339429027</v>
      </c>
      <c r="X64" s="7">
        <f>X63*0.18</f>
        <v>0.16205970339429027</v>
      </c>
      <c r="Y64" s="7">
        <f>Y63*0.18</f>
        <v>0.16205970339429029</v>
      </c>
      <c r="Z64" s="7">
        <f>Z63*0.18</f>
        <v>0</v>
      </c>
      <c r="AC64" s="17" t="s">
        <v>44</v>
      </c>
      <c r="AD64" s="18" t="s">
        <v>45</v>
      </c>
      <c r="AE64" s="6" t="s">
        <v>16</v>
      </c>
      <c r="AF64" s="7">
        <f>AF63*0.18</f>
        <v>96.474309595955731</v>
      </c>
      <c r="AG64" s="7">
        <v>0</v>
      </c>
      <c r="AH64" s="7">
        <v>0</v>
      </c>
      <c r="AI64" s="7">
        <v>0</v>
      </c>
      <c r="AL64" s="17" t="s">
        <v>44</v>
      </c>
      <c r="AM64" s="18" t="s">
        <v>45</v>
      </c>
      <c r="AN64" s="6" t="s">
        <v>16</v>
      </c>
      <c r="AO64" s="7">
        <f>AO63*0.18</f>
        <v>0.16205970339429029</v>
      </c>
      <c r="AP64" s="7">
        <f>AP63*0.18</f>
        <v>0.16205970339429027</v>
      </c>
      <c r="AQ64" s="7">
        <f>AQ63*0.18</f>
        <v>0.16205970339429032</v>
      </c>
      <c r="AR64" s="7">
        <f>AR63*0.18</f>
        <v>0</v>
      </c>
    </row>
    <row r="65" spans="2:44" x14ac:dyDescent="0.35">
      <c r="B65" s="17" t="s">
        <v>46</v>
      </c>
      <c r="C65" s="18" t="s">
        <v>47</v>
      </c>
      <c r="D65" s="6" t="s">
        <v>16</v>
      </c>
      <c r="E65" s="9"/>
      <c r="F65" s="9"/>
      <c r="G65" s="9"/>
      <c r="H65" s="9"/>
      <c r="K65" s="17" t="s">
        <v>46</v>
      </c>
      <c r="L65" s="18" t="s">
        <v>47</v>
      </c>
      <c r="M65" s="6" t="s">
        <v>16</v>
      </c>
      <c r="N65" s="7">
        <v>438.75580506611317</v>
      </c>
      <c r="O65" s="9">
        <v>0</v>
      </c>
      <c r="P65" s="9">
        <v>0</v>
      </c>
      <c r="Q65" s="9">
        <v>0</v>
      </c>
      <c r="T65" s="17" t="s">
        <v>46</v>
      </c>
      <c r="U65" s="18" t="s">
        <v>47</v>
      </c>
      <c r="V65" s="6" t="s">
        <v>16</v>
      </c>
      <c r="W65" s="7">
        <v>0</v>
      </c>
      <c r="X65" s="7">
        <v>0</v>
      </c>
      <c r="Y65" s="7">
        <v>0</v>
      </c>
      <c r="Z65" s="7">
        <v>0</v>
      </c>
      <c r="AC65" s="17" t="s">
        <v>46</v>
      </c>
      <c r="AD65" s="18" t="s">
        <v>47</v>
      </c>
      <c r="AE65" s="6" t="s">
        <v>16</v>
      </c>
      <c r="AF65" s="7">
        <v>438.75580506611317</v>
      </c>
      <c r="AG65" s="7">
        <v>0</v>
      </c>
      <c r="AH65" s="7">
        <v>0</v>
      </c>
      <c r="AI65" s="7">
        <v>0</v>
      </c>
      <c r="AL65" s="17" t="s">
        <v>46</v>
      </c>
      <c r="AM65" s="18" t="s">
        <v>47</v>
      </c>
      <c r="AN65" s="6" t="s">
        <v>16</v>
      </c>
      <c r="AO65" s="7"/>
      <c r="AP65" s="7"/>
      <c r="AQ65" s="7"/>
      <c r="AR65" s="7"/>
    </row>
    <row r="66" spans="2:44" x14ac:dyDescent="0.35">
      <c r="B66" s="17" t="s">
        <v>48</v>
      </c>
      <c r="C66" s="18" t="s">
        <v>49</v>
      </c>
      <c r="D66" s="6" t="s">
        <v>16</v>
      </c>
      <c r="E66" s="7">
        <f>E63-E64</f>
        <v>0.7382719821295447</v>
      </c>
      <c r="F66" s="7">
        <f t="shared" ref="F66:H66" si="3">F63-F64</f>
        <v>0.7382719821295447</v>
      </c>
      <c r="G66" s="7">
        <f t="shared" si="3"/>
        <v>0.7382719821295447</v>
      </c>
      <c r="H66" s="7">
        <f t="shared" si="3"/>
        <v>0.73827198212954448</v>
      </c>
      <c r="K66" s="17" t="s">
        <v>48</v>
      </c>
      <c r="L66" s="18" t="s">
        <v>49</v>
      </c>
      <c r="M66" s="6" t="s">
        <v>16</v>
      </c>
      <c r="N66" s="7">
        <v>0.7382719821295447</v>
      </c>
      <c r="O66" s="7">
        <v>0</v>
      </c>
      <c r="P66" s="7">
        <v>0</v>
      </c>
      <c r="Q66" s="7">
        <v>0</v>
      </c>
      <c r="T66" s="17" t="s">
        <v>48</v>
      </c>
      <c r="U66" s="18" t="s">
        <v>49</v>
      </c>
      <c r="V66" s="6" t="s">
        <v>16</v>
      </c>
      <c r="W66" s="7">
        <f>W63-W64</f>
        <v>0.7382719821295447</v>
      </c>
      <c r="X66" s="7">
        <f>X63-X64</f>
        <v>0.7382719821295447</v>
      </c>
      <c r="Y66" s="7">
        <f>Y63-Y64</f>
        <v>0.7382719821295447</v>
      </c>
      <c r="Z66" s="7">
        <f>Z63-Z64</f>
        <v>0</v>
      </c>
      <c r="AC66" s="17" t="s">
        <v>48</v>
      </c>
      <c r="AD66" s="18" t="s">
        <v>49</v>
      </c>
      <c r="AE66" s="6" t="s">
        <v>16</v>
      </c>
      <c r="AF66" s="7">
        <v>0.73827198212954481</v>
      </c>
      <c r="AG66" s="7">
        <v>0</v>
      </c>
      <c r="AH66" s="7">
        <v>0</v>
      </c>
      <c r="AI66" s="7">
        <v>0</v>
      </c>
      <c r="AL66" s="17" t="s">
        <v>48</v>
      </c>
      <c r="AM66" s="18" t="s">
        <v>49</v>
      </c>
      <c r="AN66" s="6" t="s">
        <v>16</v>
      </c>
      <c r="AO66" s="7">
        <f>AO63-AO64</f>
        <v>0.7382719821295447</v>
      </c>
      <c r="AP66" s="7">
        <f>AP63-AP64</f>
        <v>0.73827198212954448</v>
      </c>
      <c r="AQ66" s="7">
        <f>AQ63-AQ64</f>
        <v>0.73827198212954481</v>
      </c>
      <c r="AR66" s="7">
        <f>AR63-AR64</f>
        <v>0</v>
      </c>
    </row>
    <row r="67" spans="2:44" x14ac:dyDescent="0.35">
      <c r="B67" s="10" t="s">
        <v>50</v>
      </c>
      <c r="C67" s="11" t="s">
        <v>82</v>
      </c>
      <c r="D67" s="6" t="s">
        <v>16</v>
      </c>
      <c r="E67" s="7">
        <f>E57+E63</f>
        <v>19.341394423732982</v>
      </c>
      <c r="F67" s="7">
        <f t="shared" ref="F67:H67" si="4">F57+F63</f>
        <v>19.341394423732982</v>
      </c>
      <c r="G67" s="7">
        <f t="shared" si="4"/>
        <v>19.341394423732982</v>
      </c>
      <c r="H67" s="7">
        <f t="shared" si="4"/>
        <v>19.341394423732982</v>
      </c>
      <c r="K67" s="10" t="s">
        <v>50</v>
      </c>
      <c r="L67" s="11" t="s">
        <v>82</v>
      </c>
      <c r="M67" s="6" t="s">
        <v>16</v>
      </c>
      <c r="N67" s="7">
        <f>N57+N63</f>
        <v>554.4094493824075</v>
      </c>
      <c r="O67" s="7">
        <f>O57+O63</f>
        <v>0</v>
      </c>
      <c r="P67" s="7">
        <f>P57+P63</f>
        <v>0</v>
      </c>
      <c r="Q67" s="7">
        <f>Q57+Q63</f>
        <v>0</v>
      </c>
      <c r="T67" s="10" t="s">
        <v>50</v>
      </c>
      <c r="U67" s="11" t="s">
        <v>82</v>
      </c>
      <c r="V67" s="6" t="s">
        <v>16</v>
      </c>
      <c r="W67" s="7">
        <f>W57+W63</f>
        <v>19.341394423732982</v>
      </c>
      <c r="X67" s="7">
        <f>X57+X63</f>
        <v>19.341394423732982</v>
      </c>
      <c r="Y67" s="7">
        <f>Y57+Y63</f>
        <v>19.341394423732982</v>
      </c>
      <c r="Z67" s="7">
        <f>Z57+Z63</f>
        <v>0</v>
      </c>
      <c r="AC67" s="10" t="s">
        <v>50</v>
      </c>
      <c r="AD67" s="11" t="s">
        <v>82</v>
      </c>
      <c r="AE67" s="6" t="s">
        <v>16</v>
      </c>
      <c r="AF67" s="7">
        <f>AF57+AF63</f>
        <v>554.40944938240762</v>
      </c>
      <c r="AG67" s="7">
        <f>AG57+AG63</f>
        <v>0</v>
      </c>
      <c r="AH67" s="7">
        <f>AH57+AH63</f>
        <v>0</v>
      </c>
      <c r="AI67" s="7">
        <f>AI57+AI63</f>
        <v>0</v>
      </c>
      <c r="AL67" s="10" t="s">
        <v>50</v>
      </c>
      <c r="AM67" s="11" t="s">
        <v>82</v>
      </c>
      <c r="AN67" s="6" t="s">
        <v>16</v>
      </c>
      <c r="AO67" s="7">
        <f>AO57+AO63</f>
        <v>19.341394423732982</v>
      </c>
      <c r="AP67" s="7">
        <f>AP57+AP63</f>
        <v>19.341394423732982</v>
      </c>
      <c r="AQ67" s="7">
        <f>AQ57+AQ63</f>
        <v>19.341394423732982</v>
      </c>
      <c r="AR67" s="7" t="e">
        <f>AR57+AR63</f>
        <v>#DIV/0!</v>
      </c>
    </row>
    <row r="68" spans="2:44" ht="21" x14ac:dyDescent="0.35">
      <c r="B68" s="17" t="s">
        <v>52</v>
      </c>
      <c r="C68" s="18" t="s">
        <v>76</v>
      </c>
      <c r="D68" s="6" t="s">
        <v>66</v>
      </c>
      <c r="E68" s="7">
        <f>E55</f>
        <v>128276.32827022113</v>
      </c>
      <c r="F68" s="7">
        <f t="shared" ref="F68:H68" si="5">F55</f>
        <v>36128.400513208122</v>
      </c>
      <c r="G68" s="7">
        <f t="shared" si="5"/>
        <v>12699.702827812893</v>
      </c>
      <c r="H68" s="7">
        <f t="shared" si="5"/>
        <v>238.06120441627979</v>
      </c>
      <c r="K68" s="17" t="s">
        <v>52</v>
      </c>
      <c r="L68" s="18" t="s">
        <v>76</v>
      </c>
      <c r="M68" s="6" t="s">
        <v>66</v>
      </c>
      <c r="N68" s="7">
        <f>N55</f>
        <v>15627.867560599328</v>
      </c>
      <c r="O68" s="7">
        <f>O55</f>
        <v>0</v>
      </c>
      <c r="P68" s="7">
        <f>P55</f>
        <v>0</v>
      </c>
      <c r="Q68" s="7">
        <f>Q55</f>
        <v>0</v>
      </c>
      <c r="T68" s="17" t="s">
        <v>52</v>
      </c>
      <c r="U68" s="18" t="s">
        <v>76</v>
      </c>
      <c r="V68" s="6" t="s">
        <v>66</v>
      </c>
      <c r="W68" s="7">
        <f>W55</f>
        <v>175536.65242739415</v>
      </c>
      <c r="X68" s="7">
        <f>X55</f>
        <v>9997.234770518633</v>
      </c>
      <c r="Y68" s="7">
        <f>Y55</f>
        <v>2916.5934884763983</v>
      </c>
      <c r="Z68" s="7">
        <f>Z55</f>
        <v>0</v>
      </c>
      <c r="AC68" s="17" t="s">
        <v>52</v>
      </c>
      <c r="AD68" s="18" t="s">
        <v>76</v>
      </c>
      <c r="AE68" s="6" t="s">
        <v>66</v>
      </c>
      <c r="AF68" s="7">
        <f>AF55</f>
        <v>10406.217614134266</v>
      </c>
      <c r="AG68" s="7">
        <f>AG55</f>
        <v>0</v>
      </c>
      <c r="AH68" s="7">
        <f>AH55</f>
        <v>0</v>
      </c>
      <c r="AI68" s="7">
        <f>AI55</f>
        <v>0</v>
      </c>
      <c r="AL68" s="17" t="s">
        <v>52</v>
      </c>
      <c r="AM68" s="18" t="s">
        <v>76</v>
      </c>
      <c r="AN68" s="6" t="s">
        <v>66</v>
      </c>
      <c r="AO68" s="7">
        <f>AO55</f>
        <v>46750.820801126414</v>
      </c>
      <c r="AP68" s="7">
        <f>AP55</f>
        <v>2381.6172494650673</v>
      </c>
      <c r="AQ68" s="7">
        <f>AQ55</f>
        <v>385.20910999949308</v>
      </c>
      <c r="AR68" s="7">
        <f>AR55</f>
        <v>0</v>
      </c>
    </row>
    <row r="71" spans="2:44" hidden="1" outlineLevel="1" x14ac:dyDescent="0.35">
      <c r="E71" s="19">
        <f>E35-E9</f>
        <v>1.5535908407855459E-3</v>
      </c>
      <c r="F71" s="19">
        <f t="shared" ref="F71:H71" si="6">F35-F9</f>
        <v>0</v>
      </c>
      <c r="G71" s="19">
        <f t="shared" si="6"/>
        <v>0</v>
      </c>
      <c r="H71" s="19">
        <f t="shared" si="6"/>
        <v>0</v>
      </c>
      <c r="N71" s="19">
        <f>N35-N9</f>
        <v>1.5535908407855459E-3</v>
      </c>
      <c r="O71" s="19">
        <f>O35-O9</f>
        <v>0</v>
      </c>
      <c r="P71" s="19">
        <f>P35-P9</f>
        <v>0</v>
      </c>
      <c r="Q71" s="19">
        <f>Q35-Q9</f>
        <v>0</v>
      </c>
      <c r="W71" s="19">
        <f>W35-W9</f>
        <v>1.5535908407855459E-3</v>
      </c>
      <c r="X71" s="19">
        <f>X35-X9</f>
        <v>0</v>
      </c>
      <c r="Y71" s="19">
        <f>Y35-Y9</f>
        <v>0</v>
      </c>
      <c r="Z71" s="19">
        <f>Z35-Z9</f>
        <v>0</v>
      </c>
      <c r="AF71" s="19">
        <f>AF35-AF9</f>
        <v>1.5535908407855459E-3</v>
      </c>
      <c r="AG71" s="19">
        <f>AG35-AG9</f>
        <v>0</v>
      </c>
      <c r="AH71" s="19">
        <f>AH35-AH9</f>
        <v>0</v>
      </c>
      <c r="AI71" s="19">
        <f>AI35-AI9</f>
        <v>0</v>
      </c>
      <c r="AO71" s="19">
        <f>AO35-AO9</f>
        <v>1.5535908407855459E-3</v>
      </c>
      <c r="AP71" s="19">
        <f>AP35-AP9</f>
        <v>0</v>
      </c>
      <c r="AQ71" s="19">
        <f>AQ35-AQ9</f>
        <v>0</v>
      </c>
      <c r="AR71" s="19">
        <f>AR35-AR9</f>
        <v>0</v>
      </c>
    </row>
    <row r="72" spans="2:44" hidden="1" outlineLevel="1" x14ac:dyDescent="0.35">
      <c r="E72" s="19">
        <f>E10-E38-E48-E49-E50</f>
        <v>-4.260514504963453E-4</v>
      </c>
      <c r="F72" s="19">
        <f>F10-F38-F48-F49-F50</f>
        <v>4.5547049088554559E-3</v>
      </c>
      <c r="G72" s="19">
        <f>G10-G38-G48-G49-G50</f>
        <v>-4.179346175021692E-3</v>
      </c>
      <c r="H72" s="19">
        <f>H10-H38-H48-H49-H50</f>
        <v>2.798305159501524E-3</v>
      </c>
      <c r="N72" s="19">
        <f>N10-N38-N48-N49-N50</f>
        <v>8.5885111459305108E-4</v>
      </c>
      <c r="O72" s="19">
        <f>O10-O38-O48-O49-O50</f>
        <v>0</v>
      </c>
      <c r="P72" s="19">
        <f>P10-P38-P48-P49-P50</f>
        <v>0</v>
      </c>
      <c r="Q72" s="19">
        <f>Q10-Q38-Q48-Q49-Q50</f>
        <v>0</v>
      </c>
      <c r="W72" s="19">
        <f>W10-W38-W48-W49-W50</f>
        <v>-7.883252695606302E-4</v>
      </c>
      <c r="X72" s="19">
        <f>X10-X38-X48-X49-X50</f>
        <v>-1.4089856676946511E-5</v>
      </c>
      <c r="Y72" s="19">
        <f>Y10-Y38-Y48-Y49-Y50</f>
        <v>-1.2009688713305877E-3</v>
      </c>
      <c r="Z72" s="19">
        <f>Z10-Z38-Z48-Z49-Z50</f>
        <v>0</v>
      </c>
      <c r="AF72" s="19">
        <f>AF10-AF38-AF48-AF49-AF50</f>
        <v>-7.8832527052696832E-4</v>
      </c>
      <c r="AG72" s="19">
        <f>AG10-AG38-AG48-AG49-AG50</f>
        <v>0</v>
      </c>
      <c r="AH72" s="19">
        <f>AH10-AH38-AH48-AH49-AH50</f>
        <v>0</v>
      </c>
      <c r="AI72" s="19">
        <f>AI10-AI38-AI48-AI49-AI50</f>
        <v>0</v>
      </c>
      <c r="AO72" s="19">
        <f>AO10-AO38-AO48-AO49-AO50</f>
        <v>1.1190925521233908E-3</v>
      </c>
      <c r="AP72" s="19">
        <f>AP10-AP38-AP48-AP49-AP50</f>
        <v>-2.9409936881883425E-3</v>
      </c>
      <c r="AQ72" s="19">
        <f>AQ10-AQ38-AQ48-AQ49-AQ50</f>
        <v>-4.2528356069944095E-3</v>
      </c>
      <c r="AR72" s="19" t="e">
        <f>AR10-AR38-AR48-AR49-AR50</f>
        <v>#DIV/0!</v>
      </c>
    </row>
    <row r="73" spans="2:44" hidden="1" outlineLevel="1" x14ac:dyDescent="0.35">
      <c r="E73" s="19">
        <f>E57+E63-E11</f>
        <v>-1.8605576267017199E-2</v>
      </c>
      <c r="F73" s="19">
        <f t="shared" ref="F73:H73" si="7">F57+F63-F11</f>
        <v>-1.8605576267017199E-2</v>
      </c>
      <c r="G73" s="19">
        <f t="shared" si="7"/>
        <v>-1.8605576267017199E-2</v>
      </c>
      <c r="H73" s="19">
        <f t="shared" si="7"/>
        <v>-1.8605576267017199E-2</v>
      </c>
      <c r="N73" s="19">
        <f>N57+N63-N11</f>
        <v>-2.0550617592448361E-2</v>
      </c>
      <c r="O73" s="19">
        <f>O57+O63-O11</f>
        <v>0</v>
      </c>
      <c r="P73" s="19">
        <f>P57+P63-P11</f>
        <v>0</v>
      </c>
      <c r="Q73" s="19">
        <f>Q57+Q63-Q11</f>
        <v>0</v>
      </c>
      <c r="W73" s="19">
        <f>W57+W63-W11</f>
        <v>-1.8605576267017199E-2</v>
      </c>
      <c r="X73" s="19">
        <f>X57+X63-X11</f>
        <v>-1.8605576267017199E-2</v>
      </c>
      <c r="Y73" s="19">
        <f>Y57+Y63-Y11</f>
        <v>-1.8605576267017199E-2</v>
      </c>
      <c r="Z73" s="19">
        <f>Z57+Z63-Z11</f>
        <v>0</v>
      </c>
      <c r="AF73" s="19">
        <f>AF57+AF63-AF11</f>
        <v>-2.0550617592334675E-2</v>
      </c>
      <c r="AG73" s="19">
        <f>AG57+AG63-AG11</f>
        <v>0</v>
      </c>
      <c r="AH73" s="19">
        <f>AH57+AH63-AH11</f>
        <v>0</v>
      </c>
      <c r="AI73" s="19">
        <f>AI57+AI63-AI11</f>
        <v>0</v>
      </c>
      <c r="AO73" s="19">
        <f>AO57+AO63-AO11</f>
        <v>-1.8605576267017199E-2</v>
      </c>
      <c r="AP73" s="19">
        <f>AP57+AP63-AP11</f>
        <v>-1.8605576267017199E-2</v>
      </c>
      <c r="AQ73" s="19">
        <f>AQ57+AQ63-AQ11</f>
        <v>-1.8605576267017199E-2</v>
      </c>
      <c r="AR73" s="19" t="e">
        <f>AR57+AR63-AR11</f>
        <v>#DIV/0!</v>
      </c>
    </row>
    <row r="74" spans="2:44" collapsed="1" x14ac:dyDescent="0.35"/>
    <row r="75" spans="2:44" ht="36" customHeight="1" x14ac:dyDescent="0.45">
      <c r="B75" s="25" t="s">
        <v>86</v>
      </c>
      <c r="C75" s="25"/>
      <c r="D75" s="25"/>
      <c r="F75" s="24" t="s">
        <v>88</v>
      </c>
      <c r="K75" s="25" t="s">
        <v>86</v>
      </c>
      <c r="L75" s="25"/>
      <c r="M75" s="25"/>
      <c r="O75" s="24" t="s">
        <v>88</v>
      </c>
      <c r="T75" s="25" t="s">
        <v>86</v>
      </c>
      <c r="U75" s="25"/>
      <c r="V75" s="25"/>
      <c r="X75" s="24" t="s">
        <v>88</v>
      </c>
      <c r="AC75" s="25" t="s">
        <v>86</v>
      </c>
      <c r="AD75" s="25"/>
      <c r="AE75" s="25"/>
      <c r="AG75" s="24" t="s">
        <v>88</v>
      </c>
      <c r="AL75" s="25" t="s">
        <v>86</v>
      </c>
      <c r="AM75" s="25"/>
      <c r="AN75" s="25"/>
      <c r="AP75" s="24" t="s">
        <v>88</v>
      </c>
    </row>
  </sheetData>
  <mergeCells count="50">
    <mergeCell ref="B4:H4"/>
    <mergeCell ref="K4:Q4"/>
    <mergeCell ref="T4:Z4"/>
    <mergeCell ref="AC4:AI4"/>
    <mergeCell ref="AL4:AR4"/>
    <mergeCell ref="B3:H3"/>
    <mergeCell ref="K3:Q3"/>
    <mergeCell ref="T3:Z3"/>
    <mergeCell ref="AC3:AI3"/>
    <mergeCell ref="AL3:AR3"/>
    <mergeCell ref="B6:B7"/>
    <mergeCell ref="C6:C7"/>
    <mergeCell ref="E6:H6"/>
    <mergeCell ref="K6:K7"/>
    <mergeCell ref="L6:L7"/>
    <mergeCell ref="AL6:AL7"/>
    <mergeCell ref="AM6:AM7"/>
    <mergeCell ref="AO6:AR6"/>
    <mergeCell ref="C12:H12"/>
    <mergeCell ref="L12:Q12"/>
    <mergeCell ref="U12:Z12"/>
    <mergeCell ref="AD12:AI12"/>
    <mergeCell ref="AM12:AR12"/>
    <mergeCell ref="T6:T7"/>
    <mergeCell ref="U6:U7"/>
    <mergeCell ref="W6:Z6"/>
    <mergeCell ref="AC6:AC7"/>
    <mergeCell ref="AD6:AD7"/>
    <mergeCell ref="AF6:AI6"/>
    <mergeCell ref="N6:Q6"/>
    <mergeCell ref="C56:H56"/>
    <mergeCell ref="L56:Q56"/>
    <mergeCell ref="U56:Z56"/>
    <mergeCell ref="AD56:AI56"/>
    <mergeCell ref="AM56:AR56"/>
    <mergeCell ref="C37:H37"/>
    <mergeCell ref="L37:Q37"/>
    <mergeCell ref="U37:Z37"/>
    <mergeCell ref="AD37:AI37"/>
    <mergeCell ref="AM37:AR37"/>
    <mergeCell ref="AP1:AR1"/>
    <mergeCell ref="F1:H1"/>
    <mergeCell ref="O1:Q1"/>
    <mergeCell ref="X1:Z1"/>
    <mergeCell ref="AG1:AI1"/>
    <mergeCell ref="AL75:AN75"/>
    <mergeCell ref="B75:D75"/>
    <mergeCell ref="K75:M75"/>
    <mergeCell ref="T75:V75"/>
    <mergeCell ref="AC75:AE75"/>
  </mergeCells>
  <pageMargins left="0.70866141732283472" right="0.70866141732283472" top="0.74803149606299213" bottom="0.74803149606299213" header="0.31496062992125984" footer="0.31496062992125984"/>
  <pageSetup paperSize="9" scale="90" orientation="portrait" r:id="rId1"/>
  <rowBreaks count="1" manualBreakCount="1">
    <brk id="36" max="44" man="1"/>
  </rowBreaks>
  <colBreaks count="4" manualBreakCount="4">
    <brk id="9" max="76" man="1"/>
    <brk id="18" max="76" man="1"/>
    <brk id="27" max="76" man="1"/>
    <brk id="36" max="76" man="1"/>
  </colBreak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3:I33"/>
  <sheetViews>
    <sheetView tabSelected="1" view="pageBreakPreview" topLeftCell="A3" zoomScale="145" zoomScaleNormal="100" zoomScaleSheetLayoutView="145" workbookViewId="0">
      <selection activeCell="V20" sqref="V20"/>
    </sheetView>
  </sheetViews>
  <sheetFormatPr defaultRowHeight="14.5" outlineLevelRow="1" x14ac:dyDescent="0.35"/>
  <cols>
    <col min="1" max="1" width="2.7265625" customWidth="1"/>
    <col min="2" max="2" width="6.26953125" customWidth="1"/>
    <col min="3" max="3" width="29.26953125" customWidth="1"/>
    <col min="4" max="4" width="8" customWidth="1"/>
    <col min="5" max="5" width="10.81640625" customWidth="1"/>
    <col min="6" max="6" width="11.26953125" customWidth="1"/>
    <col min="7" max="7" width="13" customWidth="1"/>
    <col min="8" max="8" width="9" hidden="1" customWidth="1"/>
    <col min="9" max="10" width="3.453125" customWidth="1"/>
    <col min="11" max="11" width="6.26953125" customWidth="1"/>
    <col min="12" max="12" width="24.7265625" customWidth="1"/>
    <col min="13" max="13" width="8" customWidth="1"/>
    <col min="14" max="14" width="9.81640625" bestFit="1" customWidth="1"/>
    <col min="15" max="15" width="9.54296875" bestFit="1" customWidth="1"/>
    <col min="16" max="16" width="10.81640625" customWidth="1"/>
    <col min="17" max="17" width="9" customWidth="1"/>
  </cols>
  <sheetData>
    <row r="3" spans="1:9" ht="71.5" customHeight="1" x14ac:dyDescent="0.35">
      <c r="B3" s="32" t="s">
        <v>83</v>
      </c>
      <c r="C3" s="32"/>
      <c r="D3" s="32"/>
      <c r="E3" s="32"/>
      <c r="F3" s="32"/>
      <c r="G3" s="32"/>
      <c r="H3" s="32"/>
    </row>
    <row r="4" spans="1:9" x14ac:dyDescent="0.35">
      <c r="A4" s="1"/>
      <c r="B4" s="33"/>
      <c r="C4" s="33"/>
      <c r="D4" s="33"/>
      <c r="E4" s="33"/>
      <c r="F4" s="33"/>
      <c r="G4" s="33"/>
      <c r="H4" s="33"/>
      <c r="I4" s="1"/>
    </row>
    <row r="6" spans="1:9" x14ac:dyDescent="0.35">
      <c r="B6" s="35" t="s">
        <v>6</v>
      </c>
      <c r="C6" s="37" t="s">
        <v>7</v>
      </c>
      <c r="D6" s="4"/>
      <c r="E6" s="30" t="s">
        <v>8</v>
      </c>
      <c r="F6" s="30"/>
      <c r="G6" s="30"/>
      <c r="H6" s="31"/>
    </row>
    <row r="7" spans="1:9" ht="31.5" x14ac:dyDescent="0.35">
      <c r="B7" s="36"/>
      <c r="C7" s="38"/>
      <c r="D7" s="3" t="s">
        <v>9</v>
      </c>
      <c r="E7" s="3" t="s">
        <v>10</v>
      </c>
      <c r="F7" s="3" t="s">
        <v>11</v>
      </c>
      <c r="G7" s="3" t="s">
        <v>12</v>
      </c>
      <c r="H7" s="3" t="s">
        <v>13</v>
      </c>
    </row>
    <row r="8" spans="1:9" ht="21" x14ac:dyDescent="0.35">
      <c r="B8" s="2" t="s">
        <v>19</v>
      </c>
      <c r="C8" s="5" t="s">
        <v>84</v>
      </c>
      <c r="D8" s="6" t="s">
        <v>16</v>
      </c>
      <c r="E8" s="20">
        <v>1431.9705419023001</v>
      </c>
      <c r="F8" s="20">
        <v>2838.7574012146833</v>
      </c>
      <c r="G8" s="20">
        <v>2414.4203256588912</v>
      </c>
      <c r="H8" s="20">
        <v>0</v>
      </c>
    </row>
    <row r="9" spans="1:9" x14ac:dyDescent="0.35">
      <c r="C9" s="34" t="s">
        <v>67</v>
      </c>
      <c r="D9" s="30"/>
      <c r="E9" s="30"/>
      <c r="F9" s="30"/>
      <c r="G9" s="30"/>
      <c r="H9" s="31"/>
    </row>
    <row r="10" spans="1:9" x14ac:dyDescent="0.35">
      <c r="B10" s="12">
        <v>1</v>
      </c>
      <c r="C10" s="13" t="s">
        <v>68</v>
      </c>
      <c r="D10" s="6" t="s">
        <v>16</v>
      </c>
      <c r="E10" s="7">
        <f>E11+E15+E16</f>
        <v>729.1876479678408</v>
      </c>
      <c r="F10" s="7">
        <f>F11+F15+F16</f>
        <v>729.1876479678408</v>
      </c>
      <c r="G10" s="7">
        <f>G11+G15+G16</f>
        <v>729.1876479678408</v>
      </c>
      <c r="H10" s="7" t="e">
        <f>H11+H15+H16</f>
        <v>#DIV/0!</v>
      </c>
    </row>
    <row r="11" spans="1:9" x14ac:dyDescent="0.35">
      <c r="B11" s="12" t="s">
        <v>17</v>
      </c>
      <c r="C11" s="13" t="s">
        <v>25</v>
      </c>
      <c r="D11" s="6" t="s">
        <v>16</v>
      </c>
      <c r="E11" s="7">
        <f>E12+E13+E14</f>
        <v>47.945379869074259</v>
      </c>
      <c r="F11" s="7">
        <f>F12+F13+F14</f>
        <v>47.945379869074259</v>
      </c>
      <c r="G11" s="7">
        <f>G12+G13+G14</f>
        <v>47.945379869074259</v>
      </c>
      <c r="H11" s="7" t="e">
        <f>H12+H13+H14</f>
        <v>#DIV/0!</v>
      </c>
    </row>
    <row r="12" spans="1:9" ht="21" x14ac:dyDescent="0.35">
      <c r="B12" s="12" t="s">
        <v>26</v>
      </c>
      <c r="C12" s="13" t="s">
        <v>29</v>
      </c>
      <c r="D12" s="6" t="s">
        <v>16</v>
      </c>
      <c r="E12" s="7">
        <v>0</v>
      </c>
      <c r="F12" s="7">
        <v>0</v>
      </c>
      <c r="G12" s="7">
        <v>0</v>
      </c>
      <c r="H12" s="7" t="e">
        <v>#DIV/0!</v>
      </c>
    </row>
    <row r="13" spans="1:9" ht="21" x14ac:dyDescent="0.35">
      <c r="B13" s="12" t="s">
        <v>28</v>
      </c>
      <c r="C13" s="13" t="s">
        <v>31</v>
      </c>
      <c r="D13" s="6" t="s">
        <v>16</v>
      </c>
      <c r="E13" s="7">
        <v>0.16670126568026877</v>
      </c>
      <c r="F13" s="7">
        <v>0.16670126568026877</v>
      </c>
      <c r="G13" s="7">
        <v>0.16670126568026877</v>
      </c>
      <c r="H13" s="7" t="e">
        <v>#DIV/0!</v>
      </c>
    </row>
    <row r="14" spans="1:9" ht="21" x14ac:dyDescent="0.35">
      <c r="B14" s="12" t="s">
        <v>30</v>
      </c>
      <c r="C14" s="13" t="s">
        <v>33</v>
      </c>
      <c r="D14" s="6" t="s">
        <v>16</v>
      </c>
      <c r="E14" s="7">
        <v>47.778678603393992</v>
      </c>
      <c r="F14" s="7">
        <v>47.778678603393992</v>
      </c>
      <c r="G14" s="7">
        <v>47.778678603393992</v>
      </c>
      <c r="H14" s="7" t="e">
        <v>#DIV/0!</v>
      </c>
    </row>
    <row r="15" spans="1:9" x14ac:dyDescent="0.35">
      <c r="B15" s="12" t="s">
        <v>19</v>
      </c>
      <c r="C15" s="13" t="s">
        <v>34</v>
      </c>
      <c r="D15" s="6" t="s">
        <v>16</v>
      </c>
      <c r="E15" s="7">
        <v>25.877085540435058</v>
      </c>
      <c r="F15" s="7">
        <v>25.877085540435061</v>
      </c>
      <c r="G15" s="7">
        <v>25.877085540435061</v>
      </c>
      <c r="H15" s="7" t="e">
        <v>#DIV/0!</v>
      </c>
    </row>
    <row r="16" spans="1:9" x14ac:dyDescent="0.35">
      <c r="B16" s="12" t="s">
        <v>21</v>
      </c>
      <c r="C16" s="13" t="s">
        <v>35</v>
      </c>
      <c r="D16" s="6" t="s">
        <v>16</v>
      </c>
      <c r="E16" s="7">
        <f>E17+E18+E19</f>
        <v>655.36518255833153</v>
      </c>
      <c r="F16" s="7">
        <f>F17+F18+F19</f>
        <v>655.36518255833153</v>
      </c>
      <c r="G16" s="7">
        <f>G17+G18+G19</f>
        <v>655.36518255833153</v>
      </c>
      <c r="H16" s="7" t="e">
        <f>H17+H18+H19</f>
        <v>#DIV/0!</v>
      </c>
    </row>
    <row r="17" spans="2:8" x14ac:dyDescent="0.35">
      <c r="B17" s="12" t="s">
        <v>36</v>
      </c>
      <c r="C17" s="13" t="s">
        <v>69</v>
      </c>
      <c r="D17" s="6" t="s">
        <v>16</v>
      </c>
      <c r="E17" s="7">
        <v>5.6929588144355838</v>
      </c>
      <c r="F17" s="7">
        <v>5.6929588144355838</v>
      </c>
      <c r="G17" s="7">
        <v>5.6929588144355838</v>
      </c>
      <c r="H17" s="7" t="e">
        <v>#DIV/0!</v>
      </c>
    </row>
    <row r="18" spans="2:8" x14ac:dyDescent="0.35">
      <c r="B18" s="12" t="s">
        <v>38</v>
      </c>
      <c r="C18" s="13" t="s">
        <v>70</v>
      </c>
      <c r="D18" s="6" t="s">
        <v>16</v>
      </c>
      <c r="E18" s="7">
        <v>11.727132408692716</v>
      </c>
      <c r="F18" s="7">
        <v>11.727132408692718</v>
      </c>
      <c r="G18" s="7">
        <v>11.727132408692718</v>
      </c>
      <c r="H18" s="7" t="e">
        <v>#DIV/0!</v>
      </c>
    </row>
    <row r="19" spans="2:8" x14ac:dyDescent="0.35">
      <c r="B19" s="12" t="s">
        <v>71</v>
      </c>
      <c r="C19" s="13" t="s">
        <v>41</v>
      </c>
      <c r="D19" s="6" t="s">
        <v>16</v>
      </c>
      <c r="E19" s="7">
        <v>637.94509133520319</v>
      </c>
      <c r="F19" s="7">
        <v>637.94509133520319</v>
      </c>
      <c r="G19" s="7">
        <v>637.94509133520319</v>
      </c>
      <c r="H19" s="7" t="e">
        <v>#DIV/0!</v>
      </c>
    </row>
    <row r="20" spans="2:8" ht="31.5" x14ac:dyDescent="0.35">
      <c r="B20" s="14" t="s">
        <v>42</v>
      </c>
      <c r="C20" s="15" t="s">
        <v>72</v>
      </c>
      <c r="D20" s="6" t="s">
        <v>16</v>
      </c>
      <c r="E20" s="7">
        <v>667.21276476529613</v>
      </c>
      <c r="F20" s="7">
        <v>2073.9996240776795</v>
      </c>
      <c r="G20" s="7">
        <v>1649.6625485218879</v>
      </c>
      <c r="H20" s="7" t="e">
        <v>#DIV/0!</v>
      </c>
    </row>
    <row r="21" spans="2:8" ht="23.25" customHeight="1" x14ac:dyDescent="0.35">
      <c r="B21" s="14" t="s">
        <v>50</v>
      </c>
      <c r="C21" s="15" t="s">
        <v>87</v>
      </c>
      <c r="D21" s="6" t="s">
        <v>16</v>
      </c>
      <c r="E21" s="7">
        <v>577.21017308910848</v>
      </c>
      <c r="F21" s="7">
        <v>577.21017308910848</v>
      </c>
      <c r="G21" s="7">
        <v>577.21017308910848</v>
      </c>
      <c r="H21" s="7"/>
    </row>
    <row r="22" spans="2:8" ht="21" x14ac:dyDescent="0.35">
      <c r="B22" s="14" t="s">
        <v>52</v>
      </c>
      <c r="C22" s="15" t="s">
        <v>74</v>
      </c>
      <c r="D22" s="6" t="s">
        <v>16</v>
      </c>
      <c r="E22" s="7">
        <v>35.570129169162968</v>
      </c>
      <c r="F22" s="7">
        <v>35.570129169162968</v>
      </c>
      <c r="G22" s="7">
        <v>35.570129169162975</v>
      </c>
      <c r="H22" s="7" t="e">
        <v>#DIV/0!</v>
      </c>
    </row>
    <row r="23" spans="2:8" x14ac:dyDescent="0.35">
      <c r="B23" s="14" t="s">
        <v>54</v>
      </c>
      <c r="C23" s="15" t="s">
        <v>45</v>
      </c>
      <c r="D23" s="6" t="s">
        <v>16</v>
      </c>
      <c r="E23" s="7">
        <v>6.4026232504493361</v>
      </c>
      <c r="F23" s="7">
        <v>6.4026232504493343</v>
      </c>
      <c r="G23" s="7">
        <v>6.4026232504493388</v>
      </c>
      <c r="H23" s="7" t="e">
        <v>#DIV/0!</v>
      </c>
    </row>
    <row r="24" spans="2:8" ht="21" x14ac:dyDescent="0.35">
      <c r="B24" s="14" t="s">
        <v>56</v>
      </c>
      <c r="C24" s="15" t="s">
        <v>47</v>
      </c>
      <c r="D24" s="6" t="s">
        <v>16</v>
      </c>
      <c r="E24" s="7">
        <v>0</v>
      </c>
      <c r="F24" s="7">
        <v>0</v>
      </c>
      <c r="G24" s="7">
        <v>0</v>
      </c>
      <c r="H24" s="7" t="e">
        <v>#DIV/0!</v>
      </c>
    </row>
    <row r="25" spans="2:8" x14ac:dyDescent="0.35">
      <c r="B25" s="14" t="s">
        <v>58</v>
      </c>
      <c r="C25" s="15" t="s">
        <v>49</v>
      </c>
      <c r="D25" s="6" t="s">
        <v>16</v>
      </c>
      <c r="E25" s="7">
        <v>29.16750591871363</v>
      </c>
      <c r="F25" s="7">
        <v>29.167505918713633</v>
      </c>
      <c r="G25" s="7">
        <v>29.167505918713633</v>
      </c>
      <c r="H25" s="7" t="e">
        <v>#DIV/0!</v>
      </c>
    </row>
    <row r="26" spans="2:8" ht="21" x14ac:dyDescent="0.35">
      <c r="B26" s="10" t="s">
        <v>62</v>
      </c>
      <c r="C26" s="13" t="s">
        <v>75</v>
      </c>
      <c r="D26" s="6" t="s">
        <v>16</v>
      </c>
      <c r="E26" s="7">
        <f>E10+E20+E22</f>
        <v>1431.9705419022998</v>
      </c>
      <c r="F26" s="7">
        <f>F10+F20+F22</f>
        <v>2838.7574012146833</v>
      </c>
      <c r="G26" s="7">
        <f>G10+G20+G22</f>
        <v>2414.4203256588917</v>
      </c>
      <c r="H26" s="7" t="e">
        <f>H10+H20+H22</f>
        <v>#DIV/0!</v>
      </c>
    </row>
    <row r="27" spans="2:8" ht="21" x14ac:dyDescent="0.35">
      <c r="B27" s="14" t="s">
        <v>64</v>
      </c>
      <c r="C27" s="16" t="s">
        <v>76</v>
      </c>
      <c r="D27" s="6" t="s">
        <v>66</v>
      </c>
      <c r="E27" s="7">
        <v>6928.9287434319267</v>
      </c>
      <c r="F27" s="7">
        <v>139.31305420414787</v>
      </c>
      <c r="G27" s="7">
        <v>4.4980570164977047</v>
      </c>
      <c r="H27" s="7">
        <v>0</v>
      </c>
    </row>
    <row r="29" spans="2:8" hidden="1" outlineLevel="1" x14ac:dyDescent="0.35"/>
    <row r="30" spans="2:8" hidden="1" outlineLevel="1" x14ac:dyDescent="0.35">
      <c r="E30" s="19"/>
      <c r="F30" s="19"/>
      <c r="G30" s="19"/>
      <c r="H30" s="19"/>
    </row>
    <row r="31" spans="2:8" hidden="1" outlineLevel="1" x14ac:dyDescent="0.35">
      <c r="E31" s="19">
        <f>E8-E10-E20-E22</f>
        <v>1.5631940186722204E-13</v>
      </c>
      <c r="F31" s="19">
        <f t="shared" ref="F31:H31" si="0">F8-F10-F20-F22</f>
        <v>0</v>
      </c>
      <c r="G31" s="19">
        <f t="shared" si="0"/>
        <v>-4.1922021409845911E-13</v>
      </c>
      <c r="H31" s="19" t="e">
        <f t="shared" si="0"/>
        <v>#DIV/0!</v>
      </c>
    </row>
    <row r="32" spans="2:8" collapsed="1" x14ac:dyDescent="0.35">
      <c r="E32" s="19"/>
      <c r="F32" s="19"/>
      <c r="G32" s="19"/>
      <c r="H32" s="19"/>
    </row>
    <row r="33" spans="2:6" ht="39" customHeight="1" x14ac:dyDescent="0.45">
      <c r="B33" s="25" t="s">
        <v>86</v>
      </c>
      <c r="C33" s="25"/>
      <c r="D33" s="25"/>
      <c r="F33" s="24" t="s">
        <v>88</v>
      </c>
    </row>
  </sheetData>
  <mergeCells count="7">
    <mergeCell ref="B33:D33"/>
    <mergeCell ref="C9:H9"/>
    <mergeCell ref="B3:H3"/>
    <mergeCell ref="B4:H4"/>
    <mergeCell ref="B6:B7"/>
    <mergeCell ref="C6:C7"/>
    <mergeCell ref="E6:H6"/>
  </mergeCells>
  <pageMargins left="0.7" right="0.7" top="0.75" bottom="0.75" header="0.3" footer="0.3"/>
  <pageSetup paperSize="9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Аркуші</vt:lpstr>
      </vt:variant>
      <vt:variant>
        <vt:i4>2</vt:i4>
      </vt:variant>
      <vt:variant>
        <vt:lpstr>Іменовані діапазони</vt:lpstr>
      </vt:variant>
      <vt:variant>
        <vt:i4>2</vt:i4>
      </vt:variant>
    </vt:vector>
  </HeadingPairs>
  <TitlesOfParts>
    <vt:vector size="4" baseType="lpstr">
      <vt:lpstr>структура</vt:lpstr>
      <vt:lpstr>структура тр</vt:lpstr>
      <vt:lpstr>структура!Область_друку</vt:lpstr>
      <vt:lpstr>'структура тр'!Область_друку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Viktor Geryavenko</dc:creator>
  <cp:lastModifiedBy>Юрий Владим. Тихонов</cp:lastModifiedBy>
  <cp:lastPrinted>2026-06-15T07:14:46Z</cp:lastPrinted>
  <dcterms:created xsi:type="dcterms:W3CDTF">2023-11-23T10:26:18Z</dcterms:created>
  <dcterms:modified xsi:type="dcterms:W3CDTF">2026-06-16T06:55:19Z</dcterms:modified>
</cp:coreProperties>
</file>